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podobas\Documents\"/>
    </mc:Choice>
  </mc:AlternateContent>
  <xr:revisionPtr revIDLastSave="0" documentId="13_ncr:1_{003F1F45-75B1-432A-ADCA-C7E5E2BEEF4D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FirstPage" sheetId="21" r:id="rId1"/>
    <sheet name="Exam Content " sheetId="70" r:id="rId2"/>
    <sheet name="CProblem 1 (2)" sheetId="106" r:id="rId3"/>
    <sheet name="Problem 1" sheetId="104" r:id="rId4"/>
    <sheet name="CProblem2" sheetId="113" r:id="rId5"/>
    <sheet name="Problem 2" sheetId="75" r:id="rId6"/>
  </sheets>
  <definedNames>
    <definedName name="solver_eng" localSheetId="2" hidden="1">2</definedName>
    <definedName name="solver_eng" localSheetId="3" hidden="1">2</definedName>
    <definedName name="solver_neg" localSheetId="2" hidden="1">1</definedName>
    <definedName name="solver_neg" localSheetId="3" hidden="1">1</definedName>
    <definedName name="solver_num" localSheetId="2" hidden="1">0</definedName>
    <definedName name="solver_num" localSheetId="3" hidden="1">0</definedName>
    <definedName name="solver_opt" localSheetId="2" hidden="1">'CProblem 1 (2)'!$A$1</definedName>
    <definedName name="solver_opt" localSheetId="3" hidden="1">'Problem 1'!$A$1</definedName>
    <definedName name="solver_typ" localSheetId="2" hidden="1">1</definedName>
    <definedName name="solver_typ" localSheetId="3" hidden="1">1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61" i="113" l="1"/>
  <c r="M56" i="113"/>
  <c r="M53" i="113"/>
  <c r="M50" i="113"/>
  <c r="M43" i="113"/>
  <c r="R16" i="113"/>
  <c r="N11" i="113"/>
</calcChain>
</file>

<file path=xl/sharedStrings.xml><?xml version="1.0" encoding="utf-8"?>
<sst xmlns="http://schemas.openxmlformats.org/spreadsheetml/2006/main" count="29" uniqueCount="25"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Sum</t>
  </si>
  <si>
    <t>Count</t>
  </si>
  <si>
    <t>A</t>
  </si>
  <si>
    <t>B</t>
  </si>
  <si>
    <t>C</t>
  </si>
  <si>
    <t>Anova: Single Factor</t>
  </si>
  <si>
    <t>SUMMARY</t>
  </si>
  <si>
    <t>Groups</t>
  </si>
  <si>
    <t>Average</t>
  </si>
  <si>
    <t>Variance</t>
  </si>
  <si>
    <t>Column 1</t>
  </si>
  <si>
    <t>Column 2</t>
  </si>
  <si>
    <t>Column 3</t>
  </si>
  <si>
    <t>ANOVA</t>
  </si>
  <si>
    <t>Source of Variation</t>
  </si>
  <si>
    <t>SS</t>
  </si>
  <si>
    <t>df</t>
  </si>
  <si>
    <t>MS</t>
  </si>
  <si>
    <t>P-value</t>
  </si>
  <si>
    <t>F crit</t>
  </si>
  <si>
    <t>Between Groups</t>
  </si>
  <si>
    <t>Within Groups</t>
  </si>
  <si>
    <t>Total</t>
  </si>
  <si>
    <t>Fte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7" formatCode="0.0"/>
  </numFmts>
  <fonts count="14" x14ac:knownFonts="1">
    <font>
      <sz val="11"/>
      <color theme="1"/>
      <name val="Calibri"/>
      <family val="2"/>
      <scheme val="minor"/>
    </font>
    <font>
      <sz val="11"/>
      <color theme="2" tint="-9.9978637043366805E-2"/>
      <name val="Calibri"/>
      <family val="2"/>
      <scheme val="minor"/>
    </font>
    <font>
      <sz val="11"/>
      <color theme="2"/>
      <name val="Calibri"/>
      <family val="2"/>
      <scheme val="minor"/>
    </font>
    <font>
      <sz val="2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sz val="11"/>
      <color theme="1"/>
      <name val="Lucida Bright"/>
      <family val="1"/>
    </font>
    <font>
      <sz val="11"/>
      <color theme="1"/>
      <name val="Calibri"/>
      <family val="2"/>
      <scheme val="minor"/>
    </font>
    <font>
      <sz val="48"/>
      <color theme="5" tint="-0.499984740745262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24"/>
      <color theme="1"/>
      <name val="Lucida Bright"/>
      <family val="1"/>
    </font>
    <font>
      <sz val="24"/>
      <color theme="1"/>
      <name val="Calibri"/>
      <family val="2"/>
      <scheme val="minor"/>
    </font>
    <font>
      <i/>
      <sz val="18"/>
      <color theme="1"/>
      <name val="Calibri"/>
      <family val="2"/>
      <scheme val="minor"/>
    </font>
    <font>
      <i/>
      <sz val="2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0" fillId="3" borderId="0" xfId="0" applyFill="1"/>
    <xf numFmtId="0" fontId="1" fillId="2" borderId="0" xfId="0" applyFont="1" applyFill="1" applyProtection="1">
      <protection locked="0"/>
    </xf>
    <xf numFmtId="0" fontId="0" fillId="2" borderId="0" xfId="0" applyFill="1" applyProtection="1">
      <protection locked="0"/>
    </xf>
    <xf numFmtId="0" fontId="2" fillId="2" borderId="0" xfId="0" applyFont="1" applyFill="1" applyProtection="1">
      <protection locked="0"/>
    </xf>
    <xf numFmtId="0" fontId="4" fillId="2" borderId="0" xfId="0" applyFont="1" applyFill="1" applyProtection="1">
      <protection locked="0"/>
    </xf>
    <xf numFmtId="0" fontId="6" fillId="3" borderId="0" xfId="0" applyFont="1" applyFill="1"/>
    <xf numFmtId="0" fontId="7" fillId="3" borderId="0" xfId="0" applyFont="1" applyFill="1"/>
    <xf numFmtId="0" fontId="0" fillId="0" borderId="0" xfId="0" applyFill="1" applyBorder="1" applyAlignment="1"/>
    <xf numFmtId="0" fontId="0" fillId="0" borderId="2" xfId="0" applyFill="1" applyBorder="1" applyAlignment="1"/>
    <xf numFmtId="0" fontId="10" fillId="2" borderId="0" xfId="0" applyFont="1" applyFill="1" applyAlignment="1" applyProtection="1">
      <alignment horizontal="left" vertical="top"/>
      <protection locked="0"/>
    </xf>
    <xf numFmtId="167" fontId="3" fillId="2" borderId="1" xfId="0" applyNumberFormat="1" applyFont="1" applyFill="1" applyBorder="1" applyAlignment="1" applyProtection="1">
      <alignment horizontal="center" vertical="center"/>
      <protection locked="0"/>
    </xf>
    <xf numFmtId="0" fontId="9" fillId="0" borderId="3" xfId="0" applyFont="1" applyFill="1" applyBorder="1" applyAlignment="1">
      <alignment horizontal="center"/>
    </xf>
    <xf numFmtId="0" fontId="11" fillId="4" borderId="1" xfId="0" applyFont="1" applyFill="1" applyBorder="1" applyAlignment="1" applyProtection="1">
      <alignment horizontal="center" vertical="center"/>
      <protection locked="0"/>
    </xf>
    <xf numFmtId="2" fontId="11" fillId="4" borderId="1" xfId="0" applyNumberFormat="1" applyFont="1" applyFill="1" applyBorder="1" applyAlignment="1" applyProtection="1">
      <alignment horizontal="center" vertical="center"/>
      <protection locked="0"/>
    </xf>
    <xf numFmtId="0" fontId="12" fillId="0" borderId="3" xfId="0" applyFont="1" applyFill="1" applyBorder="1" applyAlignment="1">
      <alignment horizontal="center"/>
    </xf>
    <xf numFmtId="0" fontId="13" fillId="0" borderId="3" xfId="0" applyFont="1" applyFill="1" applyBorder="1" applyAlignment="1">
      <alignment horizontal="center"/>
    </xf>
    <xf numFmtId="0" fontId="5" fillId="4" borderId="1" xfId="0" applyFont="1" applyFill="1" applyBorder="1" applyAlignment="1"/>
    <xf numFmtId="0" fontId="3" fillId="5" borderId="1" xfId="0" applyFont="1" applyFill="1" applyBorder="1" applyAlignment="1" applyProtection="1">
      <alignment horizontal="center" vertical="center"/>
      <protection locked="0"/>
    </xf>
    <xf numFmtId="0" fontId="8" fillId="3" borderId="0" xfId="0" applyFont="1" applyFill="1" applyAlignment="1">
      <alignment horizontal="center" vertical="center"/>
    </xf>
    <xf numFmtId="0" fontId="11" fillId="4" borderId="4" xfId="0" applyFont="1" applyFill="1" applyBorder="1" applyAlignment="1" applyProtection="1">
      <alignment horizontal="center" vertical="center"/>
      <protection locked="0"/>
    </xf>
    <xf numFmtId="0" fontId="11" fillId="4" borderId="5" xfId="0" applyFont="1" applyFill="1" applyBorder="1" applyAlignment="1" applyProtection="1">
      <alignment horizontal="center" vertical="center"/>
      <protection locked="0"/>
    </xf>
    <xf numFmtId="0" fontId="11" fillId="2" borderId="0" xfId="0" applyFont="1" applyFill="1" applyAlignment="1" applyProtection="1">
      <alignment horizontal="center"/>
      <protection locked="0"/>
    </xf>
    <xf numFmtId="0" fontId="3" fillId="4" borderId="6" xfId="0" applyFont="1" applyFill="1" applyBorder="1" applyAlignment="1" applyProtection="1">
      <alignment horizontal="center" vertical="center"/>
      <protection locked="0"/>
    </xf>
    <xf numFmtId="0" fontId="3" fillId="4" borderId="7" xfId="0" applyFont="1" applyFill="1" applyBorder="1" applyAlignment="1" applyProtection="1">
      <alignment horizontal="center" vertical="center"/>
      <protection locked="0"/>
    </xf>
    <xf numFmtId="0" fontId="3" fillId="4" borderId="8" xfId="0" applyFont="1" applyFill="1" applyBorder="1" applyAlignment="1" applyProtection="1">
      <alignment horizontal="center" vertical="center"/>
      <protection locked="0"/>
    </xf>
    <xf numFmtId="0" fontId="3" fillId="4" borderId="9" xfId="0" applyFont="1" applyFill="1" applyBorder="1" applyAlignment="1" applyProtection="1">
      <alignment horizontal="center" vertical="center"/>
      <protection locked="0"/>
    </xf>
    <xf numFmtId="164" fontId="3" fillId="4" borderId="6" xfId="0" applyNumberFormat="1" applyFont="1" applyFill="1" applyBorder="1" applyAlignment="1" applyProtection="1">
      <alignment horizontal="center" vertical="center"/>
      <protection locked="0"/>
    </xf>
    <xf numFmtId="164" fontId="3" fillId="4" borderId="7" xfId="0" applyNumberFormat="1" applyFont="1" applyFill="1" applyBorder="1" applyAlignment="1" applyProtection="1">
      <alignment horizontal="center" vertical="center"/>
      <protection locked="0"/>
    </xf>
    <xf numFmtId="164" fontId="3" fillId="4" borderId="8" xfId="0" applyNumberFormat="1" applyFont="1" applyFill="1" applyBorder="1" applyAlignment="1" applyProtection="1">
      <alignment horizontal="center" vertical="center"/>
      <protection locked="0"/>
    </xf>
    <xf numFmtId="164" fontId="3" fillId="4" borderId="9" xfId="0" applyNumberFormat="1" applyFont="1" applyFill="1" applyBorder="1" applyAlignment="1" applyProtection="1">
      <alignment horizontal="center" vertical="center"/>
      <protection locked="0"/>
    </xf>
    <xf numFmtId="0" fontId="0" fillId="2" borderId="0" xfId="0" applyFill="1" applyAlignment="1" applyProtection="1">
      <alignment horizontal="center"/>
      <protection locked="0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'Exam Content '!A1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FirstPage!A1"/><Relationship Id="rId2" Type="http://schemas.openxmlformats.org/officeDocument/2006/relationships/hyperlink" Target="#'Problem 2'!A1"/><Relationship Id="rId1" Type="http://schemas.openxmlformats.org/officeDocument/2006/relationships/hyperlink" Target="#'Problem 1'!A1"/><Relationship Id="rId4" Type="http://schemas.openxmlformats.org/officeDocument/2006/relationships/hyperlink" Target="#'9'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'Problem 1'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CProblem 1 (2)'!A1"/><Relationship Id="rId1" Type="http://schemas.openxmlformats.org/officeDocument/2006/relationships/hyperlink" Target="#'Exam Content '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'Problem 2'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CProblem2!A1"/><Relationship Id="rId1" Type="http://schemas.openxmlformats.org/officeDocument/2006/relationships/hyperlink" Target="#'Exam Content 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283483</xdr:colOff>
      <xdr:row>6</xdr:row>
      <xdr:rowOff>171450</xdr:rowOff>
    </xdr:from>
    <xdr:to>
      <xdr:col>32</xdr:col>
      <xdr:colOff>447675</xdr:colOff>
      <xdr:row>13</xdr:row>
      <xdr:rowOff>14922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11865883" y="1314450"/>
          <a:ext cx="8088992" cy="1311275"/>
        </a:xfrm>
        <a:prstGeom prst="roundRect">
          <a:avLst/>
        </a:prstGeom>
        <a:solidFill>
          <a:srgbClr val="FFC000"/>
        </a:solidFill>
        <a:effectLst>
          <a:outerShdw blurRad="50800" dist="50800" dir="5400000" algn="ctr" rotWithShape="0">
            <a:schemeClr val="accent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000" b="1" baseline="0">
              <a:solidFill>
                <a:schemeClr val="tx1"/>
              </a:solidFill>
              <a:latin typeface="Lucida Bright" panose="02040602050505020304" pitchFamily="18" charset="0"/>
            </a:rPr>
            <a:t>CSUSM</a:t>
          </a:r>
          <a:endParaRPr lang="en-US" sz="4000" b="1">
            <a:solidFill>
              <a:schemeClr val="tx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3</xdr:col>
      <xdr:colOff>427066</xdr:colOff>
      <xdr:row>55</xdr:row>
      <xdr:rowOff>130063</xdr:rowOff>
    </xdr:from>
    <xdr:to>
      <xdr:col>29</xdr:col>
      <xdr:colOff>252895</xdr:colOff>
      <xdr:row>62</xdr:row>
      <xdr:rowOff>85159</xdr:rowOff>
    </xdr:to>
    <xdr:sp macro="" textlink="">
      <xdr:nvSpPr>
        <xdr:cNvPr id="4" name="Rounded Rectangle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/>
      </xdr:nvSpPr>
      <xdr:spPr>
        <a:xfrm>
          <a:off x="14447866" y="10607563"/>
          <a:ext cx="3483429" cy="128859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800">
              <a:solidFill>
                <a:schemeClr val="tx1"/>
              </a:solidFill>
              <a:latin typeface="Lucida Bright" panose="02040602050505020304" pitchFamily="18" charset="0"/>
            </a:rPr>
            <a:t>Click</a:t>
          </a:r>
          <a:r>
            <a:rPr lang="en-US" sz="28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2800" b="1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Here</a:t>
          </a:r>
          <a:r>
            <a:rPr lang="en-US" sz="2800">
              <a:solidFill>
                <a:schemeClr val="tx1"/>
              </a:solidFill>
              <a:latin typeface="Lucida Bright" panose="02040602050505020304" pitchFamily="18" charset="0"/>
            </a:rPr>
            <a:t> to Start</a:t>
          </a:r>
        </a:p>
      </xdr:txBody>
    </xdr:sp>
    <xdr:clientData/>
  </xdr:twoCellAnchor>
  <xdr:twoCellAnchor>
    <xdr:from>
      <xdr:col>19</xdr:col>
      <xdr:colOff>527403</xdr:colOff>
      <xdr:row>31</xdr:row>
      <xdr:rowOff>129078</xdr:rowOff>
    </xdr:from>
    <xdr:to>
      <xdr:col>32</xdr:col>
      <xdr:colOff>400403</xdr:colOff>
      <xdr:row>49</xdr:row>
      <xdr:rowOff>110490</xdr:rowOff>
    </xdr:to>
    <xdr:sp macro="" textlink="">
      <xdr:nvSpPr>
        <xdr:cNvPr id="11" name="Rounded Rectangle 3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12109803" y="6034578"/>
          <a:ext cx="7797800" cy="3410412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5400" b="1" baseline="0">
              <a:solidFill>
                <a:schemeClr val="accent1">
                  <a:lumMod val="50000"/>
                </a:schemeClr>
              </a:solidFill>
              <a:latin typeface="Lucida Bright" panose="02040602050505020304" pitchFamily="18" charset="0"/>
            </a:rPr>
            <a:t>Pretest 4.2</a:t>
          </a:r>
        </a:p>
        <a:p>
          <a:pPr algn="ctr"/>
          <a:r>
            <a:rPr lang="en-US" sz="5400" b="1" baseline="0">
              <a:solidFill>
                <a:schemeClr val="accent1">
                  <a:lumMod val="50000"/>
                </a:schemeClr>
              </a:solidFill>
              <a:latin typeface="Lucida Bright" panose="02040602050505020304" pitchFamily="18" charset="0"/>
            </a:rPr>
            <a:t> </a:t>
          </a:r>
          <a:r>
            <a:rPr lang="en-US" sz="5400" b="1" baseline="0">
              <a:solidFill>
                <a:srgbClr val="C00000"/>
              </a:solidFill>
              <a:latin typeface="Lucida Bright" panose="02040602050505020304" pitchFamily="18" charset="0"/>
            </a:rPr>
            <a:t>Master Answers </a:t>
          </a:r>
          <a:endParaRPr lang="en-US" sz="2400" b="1" baseline="0">
            <a:solidFill>
              <a:srgbClr val="C00000"/>
            </a:solidFill>
            <a:latin typeface="Lucida Bright" panose="02040602050505020304" pitchFamily="18" charset="0"/>
          </a:endParaRPr>
        </a:p>
        <a:p>
          <a:pPr algn="ctr"/>
          <a:r>
            <a:rPr lang="en-US" sz="24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5/5/22</a:t>
          </a:r>
        </a:p>
        <a:p>
          <a:pPr algn="ctr"/>
          <a:endParaRPr lang="en-US" sz="3600" b="1" baseline="0">
            <a:solidFill>
              <a:schemeClr val="tx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23</xdr:col>
      <xdr:colOff>267963</xdr:colOff>
      <xdr:row>18</xdr:row>
      <xdr:rowOff>27618</xdr:rowOff>
    </xdr:from>
    <xdr:to>
      <xdr:col>29</xdr:col>
      <xdr:colOff>82503</xdr:colOff>
      <xdr:row>24</xdr:row>
      <xdr:rowOff>173214</xdr:rowOff>
    </xdr:to>
    <xdr:sp macro="" textlink="">
      <xdr:nvSpPr>
        <xdr:cNvPr id="12" name="Rounded Rectangle 3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14288763" y="3456618"/>
          <a:ext cx="3472140" cy="128859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400" b="1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BUS</a:t>
          </a:r>
          <a:r>
            <a:rPr lang="en-US" sz="4400" b="1" baseline="0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 204</a:t>
          </a:r>
          <a:endParaRPr lang="en-US" sz="4400" b="1">
            <a:solidFill>
              <a:schemeClr val="tx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31223</xdr:colOff>
      <xdr:row>3</xdr:row>
      <xdr:rowOff>48077</xdr:rowOff>
    </xdr:from>
    <xdr:to>
      <xdr:col>32</xdr:col>
      <xdr:colOff>504824</xdr:colOff>
      <xdr:row>9</xdr:row>
      <xdr:rowOff>41275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SpPr/>
      </xdr:nvSpPr>
      <xdr:spPr>
        <a:xfrm>
          <a:off x="10786473" y="619577"/>
          <a:ext cx="9022351" cy="1136198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accent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4000" b="1" baseline="0">
              <a:solidFill>
                <a:schemeClr val="tx2">
                  <a:lumMod val="50000"/>
                </a:schemeClr>
              </a:solidFill>
              <a:latin typeface="Lucida Bright" panose="02040602050505020304" pitchFamily="18" charset="0"/>
            </a:rPr>
            <a:t> Pretest 4.2 </a:t>
          </a:r>
          <a:r>
            <a:rPr lang="en-US" sz="4000" b="1" baseline="0">
              <a:solidFill>
                <a:schemeClr val="accent3">
                  <a:lumMod val="50000"/>
                </a:schemeClr>
              </a:solidFill>
              <a:latin typeface="Lucida Bright" panose="02040602050505020304" pitchFamily="18" charset="0"/>
            </a:rPr>
            <a:t>Problems  </a:t>
          </a:r>
          <a:endParaRPr lang="en-US" sz="4000">
            <a:solidFill>
              <a:schemeClr val="accent3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9</xdr:col>
      <xdr:colOff>437425</xdr:colOff>
      <xdr:row>14</xdr:row>
      <xdr:rowOff>158751</xdr:rowOff>
    </xdr:from>
    <xdr:to>
      <xdr:col>30</xdr:col>
      <xdr:colOff>365125</xdr:colOff>
      <xdr:row>20</xdr:row>
      <xdr:rowOff>66493</xdr:rowOff>
    </xdr:to>
    <xdr:sp macro="" textlink="">
      <xdr:nvSpPr>
        <xdr:cNvPr id="3" name="Rounded Rectangle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/>
      </xdr:nvSpPr>
      <xdr:spPr>
        <a:xfrm>
          <a:off x="11899175" y="2825751"/>
          <a:ext cx="6563450" cy="1050742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1</a:t>
          </a:r>
          <a:endParaRPr lang="en-US" sz="3600" b="1">
            <a:solidFill>
              <a:schemeClr val="accent2">
                <a:lumMod val="50000"/>
              </a:schemeClr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9</xdr:col>
      <xdr:colOff>587376</xdr:colOff>
      <xdr:row>24</xdr:row>
      <xdr:rowOff>47626</xdr:rowOff>
    </xdr:from>
    <xdr:to>
      <xdr:col>30</xdr:col>
      <xdr:colOff>396876</xdr:colOff>
      <xdr:row>29</xdr:row>
      <xdr:rowOff>133802</xdr:rowOff>
    </xdr:to>
    <xdr:sp macro="" textlink="">
      <xdr:nvSpPr>
        <xdr:cNvPr id="10" name="Rounded Rectangle 1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SpPr/>
      </xdr:nvSpPr>
      <xdr:spPr>
        <a:xfrm>
          <a:off x="12049126" y="4619626"/>
          <a:ext cx="6445250" cy="103867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  <a:latin typeface="Lucida Bright" panose="02040602050505020304" pitchFamily="18" charset="0"/>
            </a:rPr>
            <a:t>Problem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  <a:latin typeface="Lucida Bright" panose="02040602050505020304" pitchFamily="18" charset="0"/>
            </a:rPr>
            <a:t>2</a:t>
          </a:r>
          <a:r>
            <a:rPr lang="en-US" sz="3600" baseline="0">
              <a:solidFill>
                <a:schemeClr val="tx1"/>
              </a:solidFill>
              <a:latin typeface="Lucida Bright" panose="02040602050505020304" pitchFamily="18" charset="0"/>
            </a:rPr>
            <a:t> </a:t>
          </a:r>
          <a:endParaRPr lang="en-US" sz="3600">
            <a:solidFill>
              <a:schemeClr val="tx1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</xdr:col>
      <xdr:colOff>115207</xdr:colOff>
      <xdr:row>0</xdr:row>
      <xdr:rowOff>10886</xdr:rowOff>
    </xdr:from>
    <xdr:to>
      <xdr:col>4</xdr:col>
      <xdr:colOff>92075</xdr:colOff>
      <xdr:row>6</xdr:row>
      <xdr:rowOff>100965</xdr:rowOff>
    </xdr:to>
    <xdr:sp macro="" textlink="">
      <xdr:nvSpPr>
        <xdr:cNvPr id="11" name="Left Arrow 20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SpPr/>
      </xdr:nvSpPr>
      <xdr:spPr>
        <a:xfrm>
          <a:off x="737507" y="10886"/>
          <a:ext cx="1843768" cy="1156879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39</xdr:col>
      <xdr:colOff>472349</xdr:colOff>
      <xdr:row>0</xdr:row>
      <xdr:rowOff>0</xdr:rowOff>
    </xdr:from>
    <xdr:to>
      <xdr:col>47</xdr:col>
      <xdr:colOff>94071</xdr:colOff>
      <xdr:row>0</xdr:row>
      <xdr:rowOff>0</xdr:rowOff>
    </xdr:to>
    <xdr:sp macro="" textlink="">
      <xdr:nvSpPr>
        <xdr:cNvPr id="14" name="Rounded Rectangle 16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SpPr/>
      </xdr:nvSpPr>
      <xdr:spPr>
        <a:xfrm>
          <a:off x="22417949" y="0"/>
          <a:ext cx="4498522" cy="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600">
              <a:solidFill>
                <a:schemeClr val="tx1"/>
              </a:solidFill>
            </a:rPr>
            <a:t>Problem</a:t>
          </a:r>
          <a:r>
            <a:rPr lang="en-US" sz="3600" baseline="0">
              <a:solidFill>
                <a:schemeClr val="tx1"/>
              </a:solidFill>
            </a:rPr>
            <a:t> </a:t>
          </a:r>
          <a:r>
            <a:rPr lang="en-US" sz="3600" b="1" baseline="0">
              <a:solidFill>
                <a:schemeClr val="accent2">
                  <a:lumMod val="50000"/>
                </a:schemeClr>
              </a:solidFill>
            </a:rPr>
            <a:t>9</a:t>
          </a:r>
          <a:endParaRPr lang="en-US" sz="3600" b="1">
            <a:solidFill>
              <a:schemeClr val="accent2">
                <a:lumMod val="50000"/>
              </a:schemeClr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26491</xdr:colOff>
      <xdr:row>1</xdr:row>
      <xdr:rowOff>56243</xdr:rowOff>
    </xdr:from>
    <xdr:to>
      <xdr:col>11</xdr:col>
      <xdr:colOff>810260</xdr:colOff>
      <xdr:row>5</xdr:row>
      <xdr:rowOff>1324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7ABEB96E-F3BE-4A40-9871-2358E557DFAB}"/>
            </a:ext>
          </a:extLst>
        </xdr:cNvPr>
        <xdr:cNvSpPr/>
      </xdr:nvSpPr>
      <xdr:spPr>
        <a:xfrm>
          <a:off x="4387851" y="239123"/>
          <a:ext cx="7319009" cy="80772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Check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1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579662</xdr:colOff>
      <xdr:row>7</xdr:row>
      <xdr:rowOff>162560</xdr:rowOff>
    </xdr:from>
    <xdr:to>
      <xdr:col>11</xdr:col>
      <xdr:colOff>685800</xdr:colOff>
      <xdr:row>16</xdr:row>
      <xdr:rowOff>2413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FEF07D6-C878-4A5B-992B-C9C821733030}"/>
            </a:ext>
          </a:extLst>
        </xdr:cNvPr>
        <xdr:cNvSpPr txBox="1"/>
      </xdr:nvSpPr>
      <xdr:spPr>
        <a:xfrm>
          <a:off x="579662" y="1442720"/>
          <a:ext cx="11002738" cy="17246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latin typeface="Lucida Bright" panose="02040602050505020304" pitchFamily="18" charset="0"/>
            </a:rPr>
            <a:t>Is there a difference between means of these three samples?</a:t>
          </a:r>
        </a:p>
        <a:p>
          <a:r>
            <a:rPr lang="en-US" sz="2400" b="0" baseline="0">
              <a:solidFill>
                <a:srgbClr val="002060"/>
              </a:solidFill>
              <a:latin typeface="Lucida Bright" panose="02040602050505020304" pitchFamily="18" charset="0"/>
            </a:rPr>
            <a:t>Test at 0.05 level of significance. </a:t>
          </a:r>
        </a:p>
        <a:p>
          <a:r>
            <a:rPr lang="en-US" sz="800" b="0" baseline="0">
              <a:solidFill>
                <a:schemeClr val="bg1"/>
              </a:solidFill>
              <a:latin typeface="Lucida Bright" panose="02040602050505020304" pitchFamily="18" charset="0"/>
            </a:rPr>
            <a:t>Green Test Bank 393 ANOVA</a:t>
          </a:r>
        </a:p>
      </xdr:txBody>
    </xdr:sp>
    <xdr:clientData/>
  </xdr:twoCellAnchor>
  <xdr:twoCellAnchor>
    <xdr:from>
      <xdr:col>1</xdr:col>
      <xdr:colOff>306978</xdr:colOff>
      <xdr:row>0</xdr:row>
      <xdr:rowOff>84908</xdr:rowOff>
    </xdr:from>
    <xdr:to>
      <xdr:col>2</xdr:col>
      <xdr:colOff>1088570</xdr:colOff>
      <xdr:row>6</xdr:row>
      <xdr:rowOff>9797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BC067D9-C315-4577-AF22-D0F5106FEBF0}"/>
            </a:ext>
          </a:extLst>
        </xdr:cNvPr>
        <xdr:cNvSpPr/>
      </xdr:nvSpPr>
      <xdr:spPr>
        <a:xfrm>
          <a:off x="931818" y="84908"/>
          <a:ext cx="1421672" cy="1110342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2</xdr:col>
      <xdr:colOff>236763</xdr:colOff>
      <xdr:row>8</xdr:row>
      <xdr:rowOff>67492</xdr:rowOff>
    </xdr:from>
    <xdr:to>
      <xdr:col>12</xdr:col>
      <xdr:colOff>236763</xdr:colOff>
      <xdr:row>48</xdr:row>
      <xdr:rowOff>6532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5ED2ECB6-F50E-4F1B-B1C9-26A370D83C35}"/>
            </a:ext>
          </a:extLst>
        </xdr:cNvPr>
        <xdr:cNvCxnSpPr/>
      </xdr:nvCxnSpPr>
      <xdr:spPr>
        <a:xfrm flipH="1">
          <a:off x="12276363" y="1530532"/>
          <a:ext cx="0" cy="10843260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32518</xdr:colOff>
      <xdr:row>2</xdr:row>
      <xdr:rowOff>16782</xdr:rowOff>
    </xdr:from>
    <xdr:to>
      <xdr:col>17</xdr:col>
      <xdr:colOff>607512</xdr:colOff>
      <xdr:row>5</xdr:row>
      <xdr:rowOff>164555</xdr:rowOff>
    </xdr:to>
    <xdr:sp macro="" textlink="">
      <xdr:nvSpPr>
        <xdr:cNvPr id="6" name="Rounded Rectangle 6">
          <a:extLst>
            <a:ext uri="{FF2B5EF4-FFF2-40B4-BE49-F238E27FC236}">
              <a16:creationId xmlns:a16="http://schemas.microsoft.com/office/drawing/2014/main" id="{D09C0CEF-A66B-404B-9DFE-2FDB4C1D130C}"/>
            </a:ext>
          </a:extLst>
        </xdr:cNvPr>
        <xdr:cNvSpPr/>
      </xdr:nvSpPr>
      <xdr:spPr>
        <a:xfrm>
          <a:off x="12772118" y="382542"/>
          <a:ext cx="4866094" cy="696413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Answer</a:t>
          </a:r>
        </a:p>
      </xdr:txBody>
    </xdr:sp>
    <xdr:clientData/>
  </xdr:twoCellAnchor>
  <xdr:twoCellAnchor>
    <xdr:from>
      <xdr:col>17</xdr:col>
      <xdr:colOff>925965</xdr:colOff>
      <xdr:row>33</xdr:row>
      <xdr:rowOff>272825</xdr:rowOff>
    </xdr:from>
    <xdr:to>
      <xdr:col>20</xdr:col>
      <xdr:colOff>1047749</xdr:colOff>
      <xdr:row>35</xdr:row>
      <xdr:rowOff>23812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A984A9C8-275A-4516-94FD-8DB1D8E6D13F}"/>
            </a:ext>
          </a:extLst>
        </xdr:cNvPr>
        <xdr:cNvSpPr txBox="1"/>
      </xdr:nvSpPr>
      <xdr:spPr>
        <a:xfrm>
          <a:off x="17956665" y="9454925"/>
          <a:ext cx="3710804" cy="45964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>
              <a:latin typeface="Lucida Bright" panose="02040602050505020304" pitchFamily="18" charset="0"/>
            </a:rPr>
            <a:t>F</a:t>
          </a:r>
          <a:r>
            <a:rPr lang="en-US" sz="2000" baseline="0">
              <a:latin typeface="Lucida Bright" panose="02040602050505020304" pitchFamily="18" charset="0"/>
            </a:rPr>
            <a:t> (critical</a:t>
          </a:r>
          <a:r>
            <a:rPr lang="en-US" sz="2000">
              <a:latin typeface="Lucida Bright" panose="02040602050505020304" pitchFamily="18" charset="0"/>
            </a:rPr>
            <a:t>) = 3.5546</a:t>
          </a:r>
        </a:p>
      </xdr:txBody>
    </xdr:sp>
    <xdr:clientData/>
  </xdr:twoCellAnchor>
  <xdr:twoCellAnchor>
    <xdr:from>
      <xdr:col>0</xdr:col>
      <xdr:colOff>279400</xdr:colOff>
      <xdr:row>27</xdr:row>
      <xdr:rowOff>152400</xdr:rowOff>
    </xdr:from>
    <xdr:to>
      <xdr:col>11</xdr:col>
      <xdr:colOff>385538</xdr:colOff>
      <xdr:row>35</xdr:row>
      <xdr:rowOff>228600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136EE311-7875-4F02-B03E-F842036F3E5E}"/>
            </a:ext>
          </a:extLst>
        </xdr:cNvPr>
        <xdr:cNvSpPr txBox="1"/>
      </xdr:nvSpPr>
      <xdr:spPr>
        <a:xfrm>
          <a:off x="279400" y="7612380"/>
          <a:ext cx="11002738" cy="25069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Calculate:</a:t>
          </a:r>
        </a:p>
        <a:p>
          <a:endParaRPr lang="en-US" sz="24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Ho = means are equal</a:t>
          </a: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Ha = means are not equal</a:t>
          </a:r>
        </a:p>
        <a:p>
          <a:endParaRPr lang="en-US" sz="24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Should or should not the Ho be rejected?</a:t>
          </a:r>
        </a:p>
        <a:p>
          <a:endParaRPr lang="en-US" sz="2400" b="0" baseline="0">
            <a:solidFill>
              <a:srgbClr val="00206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3</xdr:col>
      <xdr:colOff>885825</xdr:colOff>
      <xdr:row>33</xdr:row>
      <xdr:rowOff>238125</xdr:rowOff>
    </xdr:from>
    <xdr:to>
      <xdr:col>17</xdr:col>
      <xdr:colOff>197983</xdr:colOff>
      <xdr:row>34</xdr:row>
      <xdr:rowOff>332468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F6FC972E-EE69-432C-8104-A936106D0F83}"/>
            </a:ext>
          </a:extLst>
        </xdr:cNvPr>
        <xdr:cNvSpPr txBox="1"/>
      </xdr:nvSpPr>
      <xdr:spPr>
        <a:xfrm>
          <a:off x="14068425" y="9420225"/>
          <a:ext cx="3160258" cy="46010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>
              <a:latin typeface="Lucida Bright" panose="02040602050505020304" pitchFamily="18" charset="0"/>
            </a:rPr>
            <a:t>F</a:t>
          </a:r>
          <a:r>
            <a:rPr lang="en-US" sz="2000" baseline="0">
              <a:latin typeface="Lucida Bright" panose="02040602050505020304" pitchFamily="18" charset="0"/>
            </a:rPr>
            <a:t> (test</a:t>
          </a:r>
          <a:r>
            <a:rPr lang="en-US" sz="2000">
              <a:latin typeface="Lucida Bright" panose="02040602050505020304" pitchFamily="18" charset="0"/>
            </a:rPr>
            <a:t>) = 43.8797</a:t>
          </a:r>
        </a:p>
      </xdr:txBody>
    </xdr:sp>
    <xdr:clientData/>
  </xdr:twoCellAnchor>
  <xdr:twoCellAnchor editAs="oneCell">
    <xdr:from>
      <xdr:col>13</xdr:col>
      <xdr:colOff>0</xdr:colOff>
      <xdr:row>38</xdr:row>
      <xdr:rowOff>0</xdr:rowOff>
    </xdr:from>
    <xdr:to>
      <xdr:col>19</xdr:col>
      <xdr:colOff>478688</xdr:colOff>
      <xdr:row>55</xdr:row>
      <xdr:rowOff>135528</xdr:rowOff>
    </xdr:to>
    <xdr:pic>
      <xdr:nvPicPr>
        <xdr:cNvPr id="10" name="Picture 9" descr="Sampling distribution of the F and t statistic - ANOVA">
          <a:extLst>
            <a:ext uri="{FF2B5EF4-FFF2-40B4-BE49-F238E27FC236}">
              <a16:creationId xmlns:a16="http://schemas.microsoft.com/office/drawing/2014/main" id="{CEC7D799-5475-4DC1-B816-9A14DB25AE1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82600" y="10538460"/>
          <a:ext cx="6818528" cy="3244488"/>
        </a:xfrm>
        <a:prstGeom prst="rect">
          <a:avLst/>
        </a:prstGeom>
        <a:solidFill>
          <a:schemeClr val="bg1"/>
        </a:solidFill>
      </xdr:spPr>
    </xdr:pic>
    <xdr:clientData/>
  </xdr:twoCellAnchor>
  <xdr:twoCellAnchor>
    <xdr:from>
      <xdr:col>14</xdr:col>
      <xdr:colOff>355600</xdr:colOff>
      <xdr:row>53</xdr:row>
      <xdr:rowOff>114300</xdr:rowOff>
    </xdr:from>
    <xdr:to>
      <xdr:col>15</xdr:col>
      <xdr:colOff>270329</xdr:colOff>
      <xdr:row>55</xdr:row>
      <xdr:rowOff>87086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812CF76D-E07A-4AFF-B9AC-F504AA540FEF}"/>
            </a:ext>
          </a:extLst>
        </xdr:cNvPr>
        <xdr:cNvSpPr txBox="1"/>
      </xdr:nvSpPr>
      <xdr:spPr>
        <a:xfrm>
          <a:off x="14871700" y="13395960"/>
          <a:ext cx="1057729" cy="3385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3.5546</a:t>
          </a:r>
        </a:p>
      </xdr:txBody>
    </xdr:sp>
    <xdr:clientData/>
  </xdr:twoCellAnchor>
  <xdr:twoCellAnchor>
    <xdr:from>
      <xdr:col>16</xdr:col>
      <xdr:colOff>660400</xdr:colOff>
      <xdr:row>53</xdr:row>
      <xdr:rowOff>139700</xdr:rowOff>
    </xdr:from>
    <xdr:to>
      <xdr:col>18</xdr:col>
      <xdr:colOff>3629</xdr:colOff>
      <xdr:row>55</xdr:row>
      <xdr:rowOff>112486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8D9130D5-5FCE-47B7-9700-5B2335E9B0FE}"/>
            </a:ext>
          </a:extLst>
        </xdr:cNvPr>
        <xdr:cNvSpPr txBox="1"/>
      </xdr:nvSpPr>
      <xdr:spPr>
        <a:xfrm>
          <a:off x="17012920" y="13421360"/>
          <a:ext cx="1080589" cy="3385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43.8797</a:t>
          </a:r>
        </a:p>
      </xdr:txBody>
    </xdr:sp>
    <xdr:clientData/>
  </xdr:twoCellAnchor>
  <xdr:twoCellAnchor>
    <xdr:from>
      <xdr:col>14</xdr:col>
      <xdr:colOff>190500</xdr:colOff>
      <xdr:row>55</xdr:row>
      <xdr:rowOff>165100</xdr:rowOff>
    </xdr:from>
    <xdr:to>
      <xdr:col>15</xdr:col>
      <xdr:colOff>336549</xdr:colOff>
      <xdr:row>57</xdr:row>
      <xdr:rowOff>137886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100F666E-1588-48E4-AC01-C407170D76B0}"/>
            </a:ext>
          </a:extLst>
        </xdr:cNvPr>
        <xdr:cNvSpPr txBox="1"/>
      </xdr:nvSpPr>
      <xdr:spPr>
        <a:xfrm>
          <a:off x="14706600" y="13812520"/>
          <a:ext cx="1289049" cy="3385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F-critical</a:t>
          </a:r>
        </a:p>
      </xdr:txBody>
    </xdr:sp>
    <xdr:clientData/>
  </xdr:twoCellAnchor>
  <xdr:twoCellAnchor>
    <xdr:from>
      <xdr:col>16</xdr:col>
      <xdr:colOff>495300</xdr:colOff>
      <xdr:row>56</xdr:row>
      <xdr:rowOff>63500</xdr:rowOff>
    </xdr:from>
    <xdr:to>
      <xdr:col>18</xdr:col>
      <xdr:colOff>69849</xdr:colOff>
      <xdr:row>58</xdr:row>
      <xdr:rowOff>36286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342A9DF7-A616-48B0-89A2-0EB516637F06}"/>
            </a:ext>
          </a:extLst>
        </xdr:cNvPr>
        <xdr:cNvSpPr txBox="1"/>
      </xdr:nvSpPr>
      <xdr:spPr>
        <a:xfrm>
          <a:off x="16847820" y="13893800"/>
          <a:ext cx="1311909" cy="33854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F-test</a:t>
          </a:r>
        </a:p>
      </xdr:txBody>
    </xdr:sp>
    <xdr:clientData/>
  </xdr:twoCellAnchor>
  <xdr:twoCellAnchor>
    <xdr:from>
      <xdr:col>14</xdr:col>
      <xdr:colOff>787400</xdr:colOff>
      <xdr:row>50</xdr:row>
      <xdr:rowOff>0</xdr:rowOff>
    </xdr:from>
    <xdr:to>
      <xdr:col>14</xdr:col>
      <xdr:colOff>1036175</xdr:colOff>
      <xdr:row>53</xdr:row>
      <xdr:rowOff>156428</xdr:rowOff>
    </xdr:to>
    <xdr:sp macro="" textlink="">
      <xdr:nvSpPr>
        <xdr:cNvPr id="15" name="Arrow: Up-Down 14">
          <a:extLst>
            <a:ext uri="{FF2B5EF4-FFF2-40B4-BE49-F238E27FC236}">
              <a16:creationId xmlns:a16="http://schemas.microsoft.com/office/drawing/2014/main" id="{432CE6B6-6716-41F7-A4E2-FD01F93B79A1}"/>
            </a:ext>
          </a:extLst>
        </xdr:cNvPr>
        <xdr:cNvSpPr/>
      </xdr:nvSpPr>
      <xdr:spPr>
        <a:xfrm>
          <a:off x="15303500" y="12733020"/>
          <a:ext cx="248775" cy="705068"/>
        </a:xfrm>
        <a:prstGeom prst="upDownArrow">
          <a:avLst/>
        </a:prstGeom>
        <a:solidFill>
          <a:schemeClr val="accent2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304800</xdr:colOff>
      <xdr:row>50</xdr:row>
      <xdr:rowOff>76200</xdr:rowOff>
    </xdr:from>
    <xdr:to>
      <xdr:col>17</xdr:col>
      <xdr:colOff>546318</xdr:colOff>
      <xdr:row>54</xdr:row>
      <xdr:rowOff>40495</xdr:rowOff>
    </xdr:to>
    <xdr:sp macro="" textlink="">
      <xdr:nvSpPr>
        <xdr:cNvPr id="16" name="Arrow: Up-Down 15">
          <a:extLst>
            <a:ext uri="{FF2B5EF4-FFF2-40B4-BE49-F238E27FC236}">
              <a16:creationId xmlns:a16="http://schemas.microsoft.com/office/drawing/2014/main" id="{85E2B6B0-26AA-4FB0-850D-3A176DA51D59}"/>
            </a:ext>
          </a:extLst>
        </xdr:cNvPr>
        <xdr:cNvSpPr/>
      </xdr:nvSpPr>
      <xdr:spPr>
        <a:xfrm>
          <a:off x="17335500" y="12809220"/>
          <a:ext cx="241518" cy="695815"/>
        </a:xfrm>
        <a:prstGeom prst="upDownArrow">
          <a:avLst/>
        </a:prstGeom>
        <a:solidFill>
          <a:srgbClr val="00B05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0</xdr:col>
      <xdr:colOff>254000</xdr:colOff>
      <xdr:row>38</xdr:row>
      <xdr:rowOff>25400</xdr:rowOff>
    </xdr:from>
    <xdr:to>
      <xdr:col>11</xdr:col>
      <xdr:colOff>360138</xdr:colOff>
      <xdr:row>43</xdr:row>
      <xdr:rowOff>152400</xdr:rowOff>
    </xdr:to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372A0F6D-C675-454D-BE6A-674559C5A7A3}"/>
            </a:ext>
          </a:extLst>
        </xdr:cNvPr>
        <xdr:cNvSpPr txBox="1"/>
      </xdr:nvSpPr>
      <xdr:spPr>
        <a:xfrm>
          <a:off x="254000" y="10563860"/>
          <a:ext cx="11002738" cy="1041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The Ho should be rejected. The means are not equal.</a:t>
          </a:r>
        </a:p>
        <a:p>
          <a:endParaRPr lang="en-US" sz="2400" b="0" baseline="0">
            <a:solidFill>
              <a:srgbClr val="002060"/>
            </a:solidFill>
            <a:latin typeface="Lucida Bright" panose="02040602050505020304" pitchFamily="18" charset="0"/>
          </a:endParaRPr>
        </a:p>
        <a:p>
          <a:endParaRPr lang="en-US" sz="2400" b="0" baseline="0">
            <a:solidFill>
              <a:srgbClr val="002060"/>
            </a:solidFill>
            <a:latin typeface="Lucida Bright" panose="02040602050505020304" pitchFamily="18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26491</xdr:colOff>
      <xdr:row>1</xdr:row>
      <xdr:rowOff>56243</xdr:rowOff>
    </xdr:from>
    <xdr:to>
      <xdr:col>11</xdr:col>
      <xdr:colOff>810260</xdr:colOff>
      <xdr:row>5</xdr:row>
      <xdr:rowOff>13244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4F6B230A-9BA3-4002-A7AC-068273A647AF}"/>
            </a:ext>
          </a:extLst>
        </xdr:cNvPr>
        <xdr:cNvSpPr/>
      </xdr:nvSpPr>
      <xdr:spPr>
        <a:xfrm>
          <a:off x="4390391" y="234043"/>
          <a:ext cx="7316469" cy="7874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1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579662</xdr:colOff>
      <xdr:row>9</xdr:row>
      <xdr:rowOff>25400</xdr:rowOff>
    </xdr:from>
    <xdr:to>
      <xdr:col>11</xdr:col>
      <xdr:colOff>685800</xdr:colOff>
      <xdr:row>17</xdr:row>
      <xdr:rowOff>10668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1252675-4557-4C68-86F2-41FCDAF19E94}"/>
            </a:ext>
          </a:extLst>
        </xdr:cNvPr>
        <xdr:cNvSpPr txBox="1"/>
      </xdr:nvSpPr>
      <xdr:spPr>
        <a:xfrm>
          <a:off x="579662" y="1671320"/>
          <a:ext cx="11033218" cy="15443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rgbClr val="002060"/>
              </a:solidFill>
              <a:latin typeface="Lucida Bright" panose="02040602050505020304" pitchFamily="18" charset="0"/>
            </a:rPr>
            <a:t>Is there a difference between means of these three samples?</a:t>
          </a:r>
        </a:p>
        <a:p>
          <a:r>
            <a:rPr lang="en-US" sz="2400" b="0" baseline="0">
              <a:solidFill>
                <a:srgbClr val="002060"/>
              </a:solidFill>
              <a:latin typeface="Lucida Bright" panose="02040602050505020304" pitchFamily="18" charset="0"/>
            </a:rPr>
            <a:t>Test at 0.05 level of significance. </a:t>
          </a:r>
        </a:p>
        <a:p>
          <a:r>
            <a:rPr lang="en-US" sz="800" b="0" baseline="0">
              <a:solidFill>
                <a:schemeClr val="bg1"/>
              </a:solidFill>
              <a:latin typeface="Lucida Bright" panose="02040602050505020304" pitchFamily="18" charset="0"/>
            </a:rPr>
            <a:t>Green Test Bank 393 ANOVA</a:t>
          </a:r>
        </a:p>
      </xdr:txBody>
    </xdr:sp>
    <xdr:clientData/>
  </xdr:twoCellAnchor>
  <xdr:twoCellAnchor>
    <xdr:from>
      <xdr:col>1</xdr:col>
      <xdr:colOff>306978</xdr:colOff>
      <xdr:row>0</xdr:row>
      <xdr:rowOff>84908</xdr:rowOff>
    </xdr:from>
    <xdr:to>
      <xdr:col>2</xdr:col>
      <xdr:colOff>1088570</xdr:colOff>
      <xdr:row>6</xdr:row>
      <xdr:rowOff>9797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887C7E90-496C-40B7-BA44-2BB918D8D95F}"/>
            </a:ext>
          </a:extLst>
        </xdr:cNvPr>
        <xdr:cNvSpPr/>
      </xdr:nvSpPr>
      <xdr:spPr>
        <a:xfrm>
          <a:off x="929278" y="84908"/>
          <a:ext cx="1416592" cy="1079862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2</xdr:col>
      <xdr:colOff>236763</xdr:colOff>
      <xdr:row>8</xdr:row>
      <xdr:rowOff>67492</xdr:rowOff>
    </xdr:from>
    <xdr:to>
      <xdr:col>12</xdr:col>
      <xdr:colOff>236763</xdr:colOff>
      <xdr:row>49</xdr:row>
      <xdr:rowOff>6532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F3A1991A-179E-45D7-A3E9-53012CE43B23}"/>
            </a:ext>
          </a:extLst>
        </xdr:cNvPr>
        <xdr:cNvCxnSpPr/>
      </xdr:nvCxnSpPr>
      <xdr:spPr>
        <a:xfrm flipH="1">
          <a:off x="10861220" y="1547949"/>
          <a:ext cx="0" cy="9855926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32518</xdr:colOff>
      <xdr:row>2</xdr:row>
      <xdr:rowOff>16782</xdr:rowOff>
    </xdr:from>
    <xdr:to>
      <xdr:col>17</xdr:col>
      <xdr:colOff>607512</xdr:colOff>
      <xdr:row>7</xdr:row>
      <xdr:rowOff>167640</xdr:rowOff>
    </xdr:to>
    <xdr:sp macro="" textlink="">
      <xdr:nvSpPr>
        <xdr:cNvPr id="6" name="Rounded Rectangle 6">
          <a:extLst>
            <a:ext uri="{FF2B5EF4-FFF2-40B4-BE49-F238E27FC236}">
              <a16:creationId xmlns:a16="http://schemas.microsoft.com/office/drawing/2014/main" id="{B8EAB037-577F-4ECC-BAF9-9A3B8FF6A5B9}"/>
            </a:ext>
          </a:extLst>
        </xdr:cNvPr>
        <xdr:cNvSpPr/>
      </xdr:nvSpPr>
      <xdr:spPr>
        <a:xfrm>
          <a:off x="12802598" y="382542"/>
          <a:ext cx="4888954" cy="1065258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12</xdr:col>
      <xdr:colOff>431800</xdr:colOff>
      <xdr:row>9</xdr:row>
      <xdr:rowOff>91440</xdr:rowOff>
    </xdr:from>
    <xdr:to>
      <xdr:col>22</xdr:col>
      <xdr:colOff>857978</xdr:colOff>
      <xdr:row>20</xdr:row>
      <xdr:rowOff>167640</xdr:rowOff>
    </xdr:to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1714D6D2-5E58-4758-95EA-FAC81AD4DC73}"/>
            </a:ext>
          </a:extLst>
        </xdr:cNvPr>
        <xdr:cNvSpPr txBox="1"/>
      </xdr:nvSpPr>
      <xdr:spPr>
        <a:xfrm>
          <a:off x="12501880" y="1737360"/>
          <a:ext cx="11033218" cy="2514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Calculate:</a:t>
          </a:r>
        </a:p>
        <a:p>
          <a:endParaRPr lang="en-US" sz="24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Ho = means are equal</a:t>
          </a: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Ha = means are not equal</a:t>
          </a:r>
        </a:p>
        <a:p>
          <a:endParaRPr lang="en-US" sz="2400" b="0" baseline="0">
            <a:solidFill>
              <a:schemeClr val="tx1"/>
            </a:solidFill>
            <a:latin typeface="Lucida Bright" panose="02040602050505020304" pitchFamily="18" charset="0"/>
          </a:endParaRPr>
        </a:p>
        <a:p>
          <a:r>
            <a:rPr lang="en-US" sz="2400" b="0" baseline="0">
              <a:solidFill>
                <a:schemeClr val="tx1"/>
              </a:solidFill>
              <a:latin typeface="Lucida Bright" panose="02040602050505020304" pitchFamily="18" charset="0"/>
            </a:rPr>
            <a:t>Should or should not the Ho be rejected?</a:t>
          </a:r>
        </a:p>
        <a:p>
          <a:endParaRPr lang="en-US" sz="2400" b="0" baseline="0">
            <a:solidFill>
              <a:srgbClr val="002060"/>
            </a:solidFill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18</xdr:col>
      <xdr:colOff>92438</xdr:colOff>
      <xdr:row>2</xdr:row>
      <xdr:rowOff>16782</xdr:rowOff>
    </xdr:from>
    <xdr:to>
      <xdr:col>19</xdr:col>
      <xdr:colOff>1036320</xdr:colOff>
      <xdr:row>7</xdr:row>
      <xdr:rowOff>137160</xdr:rowOff>
    </xdr:to>
    <xdr:sp macro="" textlink="">
      <xdr:nvSpPr>
        <xdr:cNvPr id="19" name="Rounded Rectangle 6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A351A1DF-7CD5-4848-935F-3CFAD04752F4}"/>
            </a:ext>
          </a:extLst>
        </xdr:cNvPr>
        <xdr:cNvSpPr/>
      </xdr:nvSpPr>
      <xdr:spPr>
        <a:xfrm>
          <a:off x="18243278" y="382542"/>
          <a:ext cx="2376442" cy="1034778"/>
        </a:xfrm>
        <a:prstGeom prst="roundRect">
          <a:avLst/>
        </a:prstGeom>
        <a:solidFill>
          <a:srgbClr val="FFC000"/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Check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9691</xdr:colOff>
      <xdr:row>2</xdr:row>
      <xdr:rowOff>126093</xdr:rowOff>
    </xdr:from>
    <xdr:to>
      <xdr:col>9</xdr:col>
      <xdr:colOff>898071</xdr:colOff>
      <xdr:row>7</xdr:row>
      <xdr:rowOff>24493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21EDE6E1-2372-4C0E-BD14-5A32C455B0C1}"/>
            </a:ext>
          </a:extLst>
        </xdr:cNvPr>
        <xdr:cNvSpPr/>
      </xdr:nvSpPr>
      <xdr:spPr>
        <a:xfrm>
          <a:off x="2589531" y="491853"/>
          <a:ext cx="4945560" cy="812800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Check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2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380092</xdr:colOff>
      <xdr:row>9</xdr:row>
      <xdr:rowOff>55515</xdr:rowOff>
    </xdr:from>
    <xdr:to>
      <xdr:col>11</xdr:col>
      <xdr:colOff>952499</xdr:colOff>
      <xdr:row>35</xdr:row>
      <xdr:rowOff>54429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DCD06023-3076-496E-AD67-9AFADB5C8A7D}"/>
            </a:ext>
          </a:extLst>
        </xdr:cNvPr>
        <xdr:cNvSpPr txBox="1"/>
      </xdr:nvSpPr>
      <xdr:spPr>
        <a:xfrm>
          <a:off x="380092" y="1701435"/>
          <a:ext cx="9289687" cy="612539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Selected sample: 100 Democrats,100  Republicans, and 200 Independents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When the question was asked whether they would support the issue that is on the ballot: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40% of Democrats said that they would support the issue </a:t>
          </a: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70% of Republicans would also support this issue</a:t>
          </a: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50% of Independents would not support this issue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Use the Chi-square distribution to test the proposition that the proportion of voters would support the issue on the ballot is the same for these three groups of voters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Test at 1% significance level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446678</xdr:colOff>
      <xdr:row>2</xdr:row>
      <xdr:rowOff>59509</xdr:rowOff>
    </xdr:from>
    <xdr:to>
      <xdr:col>2</xdr:col>
      <xdr:colOff>714374</xdr:colOff>
      <xdr:row>8</xdr:row>
      <xdr:rowOff>15875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8E9A5FF-3B31-426B-B57C-03A5353E3274}"/>
            </a:ext>
          </a:extLst>
        </xdr:cNvPr>
        <xdr:cNvSpPr/>
      </xdr:nvSpPr>
      <xdr:spPr>
        <a:xfrm>
          <a:off x="446678" y="425269"/>
          <a:ext cx="1532616" cy="1053646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2</xdr:col>
      <xdr:colOff>68037</xdr:colOff>
      <xdr:row>5</xdr:row>
      <xdr:rowOff>6260</xdr:rowOff>
    </xdr:from>
    <xdr:to>
      <xdr:col>12</xdr:col>
      <xdr:colOff>68037</xdr:colOff>
      <xdr:row>34</xdr:row>
      <xdr:rowOff>199572</xdr:rowOff>
    </xdr:to>
    <xdr:cxnSp macro="">
      <xdr:nvCxnSpPr>
        <xdr:cNvPr id="5" name="Straight Connector 4">
          <a:extLst>
            <a:ext uri="{FF2B5EF4-FFF2-40B4-BE49-F238E27FC236}">
              <a16:creationId xmlns:a16="http://schemas.microsoft.com/office/drawing/2014/main" id="{94F82341-FBD0-4543-9706-C62FFA333224}"/>
            </a:ext>
          </a:extLst>
        </xdr:cNvPr>
        <xdr:cNvCxnSpPr/>
      </xdr:nvCxnSpPr>
      <xdr:spPr>
        <a:xfrm>
          <a:off x="9928317" y="920660"/>
          <a:ext cx="0" cy="6784612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870859</xdr:colOff>
      <xdr:row>19</xdr:row>
      <xdr:rowOff>87087</xdr:rowOff>
    </xdr:from>
    <xdr:to>
      <xdr:col>19</xdr:col>
      <xdr:colOff>87087</xdr:colOff>
      <xdr:row>24</xdr:row>
      <xdr:rowOff>217714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24237DFC-E17B-4F73-AE9E-955FE69851D1}"/>
            </a:ext>
          </a:extLst>
        </xdr:cNvPr>
        <xdr:cNvSpPr txBox="1"/>
      </xdr:nvSpPr>
      <xdr:spPr>
        <a:xfrm>
          <a:off x="10731139" y="3775167"/>
          <a:ext cx="4771208" cy="104502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>
              <a:latin typeface="Lucida Bright" panose="02040602050505020304" pitchFamily="18" charset="0"/>
            </a:rPr>
            <a:t>Ho</a:t>
          </a:r>
          <a:r>
            <a:rPr lang="en-US" sz="2000" baseline="0">
              <a:latin typeface="Lucida Bright" panose="02040602050505020304" pitchFamily="18" charset="0"/>
            </a:rPr>
            <a:t> = no difference</a:t>
          </a:r>
        </a:p>
        <a:p>
          <a:r>
            <a:rPr lang="en-US" sz="2000" baseline="0">
              <a:latin typeface="Lucida Bright" panose="02040602050505020304" pitchFamily="18" charset="0"/>
            </a:rPr>
            <a:t>Ha ≠ difference</a:t>
          </a:r>
        </a:p>
        <a:p>
          <a:r>
            <a:rPr lang="en-US" sz="2000" baseline="0">
              <a:latin typeface="Lucida Bright" panose="02040602050505020304" pitchFamily="18" charset="0"/>
            </a:rPr>
            <a:t>n-1 =3 -1 = 2 </a:t>
          </a:r>
          <a:endParaRPr lang="en-US" sz="2000">
            <a:latin typeface="Lucida Bright" panose="02040602050505020304" pitchFamily="18" charset="0"/>
          </a:endParaRPr>
        </a:p>
      </xdr:txBody>
    </xdr:sp>
    <xdr:clientData/>
  </xdr:twoCellAnchor>
  <xdr:oneCellAnchor>
    <xdr:from>
      <xdr:col>12</xdr:col>
      <xdr:colOff>653143</xdr:colOff>
      <xdr:row>10</xdr:row>
      <xdr:rowOff>32658</xdr:rowOff>
    </xdr:from>
    <xdr:ext cx="576943" cy="38254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2F7CDEE3-584B-4CEF-B593-3E4C72351C12}"/>
                </a:ext>
              </a:extLst>
            </xdr:cNvPr>
            <xdr:cNvSpPr txBox="1"/>
          </xdr:nvSpPr>
          <xdr:spPr>
            <a:xfrm>
              <a:off x="10513423" y="2074818"/>
              <a:ext cx="576943" cy="38254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sSup>
                    <m:sSupPr>
                      <m:ctrlPr>
                        <a:rPr lang="en-US" sz="2400" i="1">
                          <a:solidFill>
                            <a:srgbClr val="836967"/>
                          </a:solidFill>
                          <a:latin typeface="Cambria Math" panose="02040503050406030204" pitchFamily="18" charset="0"/>
                        </a:rPr>
                      </m:ctrlPr>
                    </m:sSupPr>
                    <m:e>
                      <m:r>
                        <a:rPr lang="en-US" sz="2400" i="1">
                          <a:latin typeface="Cambria Math" panose="02040503050406030204" pitchFamily="18" charset="0"/>
                        </a:rPr>
                        <m:t>𝑠</m:t>
                      </m:r>
                    </m:e>
                    <m:sup>
                      <m:r>
                        <a:rPr lang="en-US" sz="2400" i="0">
                          <a:latin typeface="Cambria Math" panose="02040503050406030204" pitchFamily="18" charset="0"/>
                        </a:rPr>
                        <m:t>2</m:t>
                      </m:r>
                    </m:sup>
                  </m:sSup>
                </m:oMath>
              </a14:m>
              <a:r>
                <a:rPr lang="en-US" sz="2400"/>
                <a:t>=</a:t>
              </a: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2F7CDEE3-584B-4CEF-B593-3E4C72351C12}"/>
                </a:ext>
              </a:extLst>
            </xdr:cNvPr>
            <xdr:cNvSpPr txBox="1"/>
          </xdr:nvSpPr>
          <xdr:spPr>
            <a:xfrm>
              <a:off x="10513423" y="2074818"/>
              <a:ext cx="576943" cy="38254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n-US" sz="2400" i="0">
                  <a:latin typeface="Cambria Math" panose="02040503050406030204" pitchFamily="18" charset="0"/>
                </a:rPr>
                <a:t>𝑠</a:t>
              </a:r>
              <a:r>
                <a:rPr lang="en-US" sz="2400" i="0">
                  <a:solidFill>
                    <a:srgbClr val="836967"/>
                  </a:solidFill>
                  <a:latin typeface="Cambria Math" panose="02040503050406030204" pitchFamily="18" charset="0"/>
                </a:rPr>
                <a:t>^</a:t>
              </a:r>
              <a:r>
                <a:rPr lang="en-US" sz="2400" i="0">
                  <a:latin typeface="Cambria Math" panose="02040503050406030204" pitchFamily="18" charset="0"/>
                </a:rPr>
                <a:t>2</a:t>
              </a:r>
              <a:r>
                <a:rPr lang="en-US" sz="2400"/>
                <a:t>=</a:t>
              </a:r>
            </a:p>
          </xdr:txBody>
        </xdr:sp>
      </mc:Fallback>
    </mc:AlternateContent>
    <xdr:clientData/>
  </xdr:oneCellAnchor>
  <xdr:twoCellAnchor>
    <xdr:from>
      <xdr:col>12</xdr:col>
      <xdr:colOff>816427</xdr:colOff>
      <xdr:row>14</xdr:row>
      <xdr:rowOff>119743</xdr:rowOff>
    </xdr:from>
    <xdr:to>
      <xdr:col>16</xdr:col>
      <xdr:colOff>435428</xdr:colOff>
      <xdr:row>17</xdr:row>
      <xdr:rowOff>108857</xdr:rowOff>
    </xdr:to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1DC77EC3-C72D-4E31-B3BC-7583B4B9744B}"/>
            </a:ext>
          </a:extLst>
        </xdr:cNvPr>
        <xdr:cNvSpPr txBox="1"/>
      </xdr:nvSpPr>
      <xdr:spPr>
        <a:xfrm>
          <a:off x="10676707" y="2893423"/>
          <a:ext cx="2887981" cy="53775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>
              <a:latin typeface="Lucida Bright" panose="02040602050505020304" pitchFamily="18" charset="0"/>
            </a:rPr>
            <a:t>CHISQINV</a:t>
          </a:r>
          <a:r>
            <a:rPr lang="en-US" sz="2000" baseline="0">
              <a:latin typeface="Lucida Bright" panose="02040602050505020304" pitchFamily="18" charset="0"/>
            </a:rPr>
            <a:t> (0.99,2)</a:t>
          </a:r>
          <a:endParaRPr lang="en-US" sz="200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445408</xdr:colOff>
      <xdr:row>36</xdr:row>
      <xdr:rowOff>1087</xdr:rowOff>
    </xdr:from>
    <xdr:to>
      <xdr:col>11</xdr:col>
      <xdr:colOff>1017815</xdr:colOff>
      <xdr:row>69</xdr:row>
      <xdr:rowOff>8708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E514E79B-D15C-4654-B2E4-0B2BB86A99E1}"/>
                </a:ext>
              </a:extLst>
            </xdr:cNvPr>
            <xdr:cNvSpPr txBox="1"/>
          </xdr:nvSpPr>
          <xdr:spPr>
            <a:xfrm>
              <a:off x="445408" y="8093527"/>
              <a:ext cx="9289687" cy="7507879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  <a:scene3d>
              <a:camera prst="orthographicFront"/>
              <a:lightRig rig="threePt" dir="t"/>
            </a:scene3d>
            <a:sp3d>
              <a:bevelT w="114300" prst="hardEdge"/>
            </a:sp3d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wrap="square" rtlCol="0" anchor="t"/>
            <a:lstStyle/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1: Pool the sample proportion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14:m>
                <m:oMath xmlns:m="http://schemas.openxmlformats.org/officeDocument/2006/math">
                  <m:acc>
                    <m:accPr>
                      <m:chr m:val="̅"/>
                      <m:ctrlP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𝑃</m:t>
                      </m:r>
                    </m:e>
                  </m:acc>
                </m:oMath>
              </a14:m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= (n1*</a:t>
              </a:r>
              <a14:m>
                <m:oMath xmlns:m="http://schemas.openxmlformats.org/officeDocument/2006/math">
                  <m:acc>
                    <m:accPr>
                      <m:chr m:val="̅"/>
                      <m:ctrlP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𝑝</m:t>
                      </m:r>
                      <m:r>
                        <a:rPr lang="en-US" sz="2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1</m:t>
                      </m:r>
                    </m:e>
                  </m:acc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𝑛</m:t>
                  </m:r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2 </m:t>
                  </m:r>
                  <m:acc>
                    <m:accPr>
                      <m:chr m:val="̅"/>
                      <m:ctrlP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𝑝</m:t>
                      </m:r>
                      <m:r>
                        <a:rPr lang="en-US" sz="2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e>
                  </m:acc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+</m:t>
                  </m:r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𝑛</m:t>
                  </m:r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3∗</m:t>
                  </m:r>
                  <m:acc>
                    <m:accPr>
                      <m:chr m:val="̅"/>
                      <m:ctrlP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accPr>
                    <m:e>
                      <m: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𝑝</m:t>
                      </m:r>
                      <m:r>
                        <a:rPr lang="en-US" sz="2400" b="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3</m:t>
                      </m:r>
                    </m:e>
                  </m:acc>
                  <m:r>
                    <a:rPr lang="en-US" sz="2400" b="0" i="1" baseline="0">
                      <a:solidFill>
                        <a:schemeClr val="dk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)</m:t>
                  </m:r>
                </m:oMath>
              </a14:m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/ (n1 + n2 + n3)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= ((100*0.4) + (100*0.7) +200*(0.5))/(100 +100 +200))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2: Compute each of the sample z scores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4-0.525)/(sqrt (0.525*(1-0.525))/100)</a:t>
              </a: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7-0.525)/(sqrt (0.525*(1-0.525))/100)</a:t>
              </a:r>
              <a:endParaRPr lang="en-US" sz="2400">
                <a:effectLst/>
                <a:latin typeface="Lucida Bright" panose="02040602050505020304" pitchFamily="18" charset="0"/>
              </a:endParaRP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5-0.525)/(sqrt (0.525*(1-0.525))/200)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3. Calculate the sample Chi-square value 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 xmlns:m="http://schemas.openxmlformats.org/officeDocument/2006/math">
                  <m:sSup>
                    <m:sSupPr>
                      <m:ctrlP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pPr>
                    <m:e>
                      <m:r>
                        <a:rPr lang="en-US" sz="2400" i="1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e>
                    <m:sup>
                      <m:r>
                        <a:rPr lang="en-US" sz="2400" i="0" baseline="0">
                          <a:solidFill>
                            <a:schemeClr val="dk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2</m:t>
                      </m:r>
                    </m:sup>
                  </m:sSup>
                </m:oMath>
              </a14:m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= (-2.5031)^2 + (3.5044)^2 + (0.708)^2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4. Calculate the critical value</a:t>
              </a:r>
              <a:endParaRPr lang="en-US" sz="2400">
                <a:effectLst/>
                <a:latin typeface="Lucida Bright" panose="02040602050505020304" pitchFamily="18" charset="0"/>
              </a:endParaRP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endParaRPr lang="en-US" sz="200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endParaRPr lang="en-US" sz="2000" baseline="0">
                <a:latin typeface="Lucida Bright" panose="02040602050505020304" pitchFamily="18" charset="0"/>
              </a:endParaRPr>
            </a:p>
          </xdr:txBody>
        </xdr:sp>
      </mc:Choice>
      <mc:Fallback xmlns="">
        <xdr:sp macro="" textlink="">
          <xdr:nvSpPr>
            <xdr:cNvPr id="9" name="TextBox 8">
              <a:extLst>
                <a:ext uri="{FF2B5EF4-FFF2-40B4-BE49-F238E27FC236}">
                  <a16:creationId xmlns:a16="http://schemas.microsoft.com/office/drawing/2014/main" id="{E514E79B-D15C-4654-B2E4-0B2BB86A99E1}"/>
                </a:ext>
              </a:extLst>
            </xdr:cNvPr>
            <xdr:cNvSpPr txBox="1"/>
          </xdr:nvSpPr>
          <xdr:spPr>
            <a:xfrm>
              <a:off x="445408" y="8093527"/>
              <a:ext cx="9289687" cy="7507879"/>
            </a:xfrm>
            <a:prstGeom prst="rect">
              <a:avLst/>
            </a:prstGeom>
            <a:solidFill>
              <a:schemeClr val="lt1"/>
            </a:solidFill>
            <a:ln w="9525" cmpd="sng">
              <a:solidFill>
                <a:schemeClr val="lt1">
                  <a:shade val="50000"/>
                </a:schemeClr>
              </a:solidFill>
            </a:ln>
            <a:scene3d>
              <a:camera prst="orthographicFront"/>
              <a:lightRig rig="threePt" dir="t"/>
            </a:scene3d>
            <a:sp3d>
              <a:bevelT w="114300" prst="hardEdge"/>
            </a:sp3d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wrap="square" rtlCol="0" anchor="t"/>
            <a:lstStyle/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1: Pool the sample proportion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𝑃 ̅</a:t>
              </a: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= (n1*</a:t>
              </a:r>
              <a:r>
                <a:rPr lang="en-US" sz="240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𝑝</a:t>
              </a:r>
              <a:r>
                <a:rPr lang="en-US" sz="24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1) ̅+𝑛2 </a:t>
              </a:r>
              <a:r>
                <a:rPr lang="en-US" sz="240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𝑝</a:t>
              </a:r>
              <a:r>
                <a:rPr lang="en-US" sz="24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2) ̅+𝑛3∗</a:t>
              </a:r>
              <a:r>
                <a:rPr lang="en-US" sz="240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𝑝</a:t>
              </a:r>
              <a:r>
                <a:rPr lang="en-US" sz="2400" b="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3) ̅)</a:t>
              </a: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/ (n1 + n2 + n3)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= ((100*0.4) + (100*0.7) +200*(0.5))/(100 +100 +200))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2: Compute each of the sample z scores</a:t>
              </a: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4-0.525)/(sqrt (0.525*(1-0.525))/100)</a:t>
              </a:r>
            </a:p>
            <a:p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 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7-0.525)/(sqrt (0.525*(1-0.525))/100)</a:t>
              </a:r>
              <a:endParaRPr lang="en-US" sz="2400">
                <a:effectLst/>
                <a:latin typeface="Lucida Bright" panose="02040602050505020304" pitchFamily="18" charset="0"/>
              </a:endParaRP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z1 = (0.5-0.525)/(sqrt (0.525*(1-0.525))/200)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3. Calculate the sample Chi-square value 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i="0" baseline="0">
                  <a:solidFill>
                    <a:schemeClr val="dk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^2</a:t>
              </a: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= (-2.5031)^2 + (3.5044)^2 + (0.708)^2</a:t>
              </a: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2400" baseline="0">
                  <a:solidFill>
                    <a:schemeClr val="dk1"/>
                  </a:solidFill>
                  <a:effectLst/>
                  <a:latin typeface="Lucida Bright" panose="02040602050505020304" pitchFamily="18" charset="0"/>
                  <a:ea typeface="+mn-ea"/>
                  <a:cs typeface="+mn-cs"/>
                </a:rPr>
                <a:t>Step 4. Calculate the critical value</a:t>
              </a:r>
              <a:endParaRPr lang="en-US" sz="2400">
                <a:effectLst/>
                <a:latin typeface="Lucida Bright" panose="02040602050505020304" pitchFamily="18" charset="0"/>
              </a:endParaRPr>
            </a:p>
            <a:p>
              <a:endParaRPr lang="en-US" sz="2400" baseline="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endParaRPr lang="en-US" sz="2000">
                <a:solidFill>
                  <a:schemeClr val="dk1"/>
                </a:solidFill>
                <a:effectLst/>
                <a:latin typeface="Lucida Bright" panose="02040602050505020304" pitchFamily="18" charset="0"/>
                <a:ea typeface="+mn-ea"/>
                <a:cs typeface="+mn-cs"/>
              </a:endParaRPr>
            </a:p>
            <a:p>
              <a:endParaRPr lang="en-US" sz="2000" baseline="0">
                <a:latin typeface="Lucida Bright" panose="02040602050505020304" pitchFamily="18" charset="0"/>
              </a:endParaRPr>
            </a:p>
          </xdr:txBody>
        </xdr:sp>
      </mc:Fallback>
    </mc:AlternateContent>
    <xdr:clientData/>
  </xdr:twoCellAnchor>
  <xdr:twoCellAnchor>
    <xdr:from>
      <xdr:col>12</xdr:col>
      <xdr:colOff>794656</xdr:colOff>
      <xdr:row>26</xdr:row>
      <xdr:rowOff>217716</xdr:rowOff>
    </xdr:from>
    <xdr:to>
      <xdr:col>22</xdr:col>
      <xdr:colOff>609600</xdr:colOff>
      <xdr:row>32</xdr:row>
      <xdr:rowOff>65315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7F80B8E6-2699-4C9A-89FF-1BD18BBC7F3A}"/>
            </a:ext>
          </a:extLst>
        </xdr:cNvPr>
        <xdr:cNvSpPr txBox="1"/>
      </xdr:nvSpPr>
      <xdr:spPr>
        <a:xfrm>
          <a:off x="10654936" y="5353596"/>
          <a:ext cx="7427324" cy="160781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>
              <a:latin typeface="Lucida Bright" panose="02040602050505020304" pitchFamily="18" charset="0"/>
            </a:rPr>
            <a:t>Since 19.0 &gt; 9.210 reject the "no</a:t>
          </a:r>
          <a:r>
            <a:rPr lang="en-US" sz="2000" baseline="0">
              <a:latin typeface="Lucida Bright" panose="02040602050505020304" pitchFamily="18" charset="0"/>
            </a:rPr>
            <a:t> difference" Ho</a:t>
          </a:r>
          <a:r>
            <a:rPr lang="en-US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en-US" sz="2000"/>
            <a:t> </a:t>
          </a:r>
          <a:r>
            <a:rPr lang="en-US" sz="2000">
              <a:latin typeface="Lucida Bright" panose="02040602050505020304" pitchFamily="18" charset="0"/>
            </a:rPr>
            <a:t> </a:t>
          </a:r>
        </a:p>
        <a:p>
          <a:r>
            <a:rPr lang="en-US" sz="2000">
              <a:latin typeface="Lucida Bright" panose="02040602050505020304" pitchFamily="18" charset="0"/>
            </a:rPr>
            <a:t>There is enough evidence to make the case that political party membership matters when it comes to supporting</a:t>
          </a:r>
          <a:r>
            <a:rPr lang="en-US" sz="2000" baseline="0">
              <a:latin typeface="Lucida Bright" panose="02040602050505020304" pitchFamily="18" charset="0"/>
            </a:rPr>
            <a:t> this issues on the ballot.</a:t>
          </a:r>
          <a:endParaRPr lang="en-US" sz="2000">
            <a:latin typeface="Lucida Bright" panose="02040602050505020304" pitchFamily="18" charset="0"/>
          </a:endParaRPr>
        </a:p>
      </xdr:txBody>
    </xdr:sp>
    <xdr:clientData/>
  </xdr:twoCellAnchor>
  <xdr:twoCellAnchor editAs="oneCell">
    <xdr:from>
      <xdr:col>13</xdr:col>
      <xdr:colOff>500743</xdr:colOff>
      <xdr:row>33</xdr:row>
      <xdr:rowOff>272142</xdr:rowOff>
    </xdr:from>
    <xdr:to>
      <xdr:col>23</xdr:col>
      <xdr:colOff>200649</xdr:colOff>
      <xdr:row>47</xdr:row>
      <xdr:rowOff>1270</xdr:rowOff>
    </xdr:to>
    <xdr:pic>
      <xdr:nvPicPr>
        <xdr:cNvPr id="11" name="Picture 10" descr="Sampling distribution of the F and t statistic - ANOVA">
          <a:extLst>
            <a:ext uri="{FF2B5EF4-FFF2-40B4-BE49-F238E27FC236}">
              <a16:creationId xmlns:a16="http://schemas.microsoft.com/office/drawing/2014/main" id="{4CA79FAF-5BCA-4137-A40A-3C7FB559B9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504023" y="7480662"/>
          <a:ext cx="6809366" cy="3135268"/>
        </a:xfrm>
        <a:prstGeom prst="rect">
          <a:avLst/>
        </a:prstGeom>
        <a:solidFill>
          <a:schemeClr val="bg1"/>
        </a:solidFill>
      </xdr:spPr>
    </xdr:pic>
    <xdr:clientData/>
  </xdr:twoCellAnchor>
  <xdr:twoCellAnchor>
    <xdr:from>
      <xdr:col>15</xdr:col>
      <xdr:colOff>489857</xdr:colOff>
      <xdr:row>48</xdr:row>
      <xdr:rowOff>76199</xdr:rowOff>
    </xdr:from>
    <xdr:to>
      <xdr:col>17</xdr:col>
      <xdr:colOff>297543</xdr:colOff>
      <xdr:row>49</xdr:row>
      <xdr:rowOff>219528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22CA4F53-CD3F-4324-9AE0-1218EC32C0DB}"/>
            </a:ext>
          </a:extLst>
        </xdr:cNvPr>
        <xdr:cNvSpPr txBox="1"/>
      </xdr:nvSpPr>
      <xdr:spPr>
        <a:xfrm>
          <a:off x="12979037" y="10873739"/>
          <a:ext cx="1064986" cy="32620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9.21</a:t>
          </a:r>
        </a:p>
      </xdr:txBody>
    </xdr:sp>
    <xdr:clientData/>
  </xdr:twoCellAnchor>
  <xdr:twoCellAnchor>
    <xdr:from>
      <xdr:col>18</xdr:col>
      <xdr:colOff>152400</xdr:colOff>
      <xdr:row>48</xdr:row>
      <xdr:rowOff>21771</xdr:rowOff>
    </xdr:from>
    <xdr:to>
      <xdr:col>19</xdr:col>
      <xdr:colOff>341086</xdr:colOff>
      <xdr:row>49</xdr:row>
      <xdr:rowOff>165100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6BF48076-5239-4F5C-A04D-61D33984DF4B}"/>
            </a:ext>
          </a:extLst>
        </xdr:cNvPr>
        <xdr:cNvSpPr txBox="1"/>
      </xdr:nvSpPr>
      <xdr:spPr>
        <a:xfrm>
          <a:off x="14683740" y="10819311"/>
          <a:ext cx="1072606" cy="32620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19.05</a:t>
          </a:r>
        </a:p>
      </xdr:txBody>
    </xdr:sp>
    <xdr:clientData/>
  </xdr:twoCellAnchor>
  <xdr:twoCellAnchor>
    <xdr:from>
      <xdr:col>15</xdr:col>
      <xdr:colOff>478971</xdr:colOff>
      <xdr:row>46</xdr:row>
      <xdr:rowOff>43543</xdr:rowOff>
    </xdr:from>
    <xdr:to>
      <xdr:col>17</xdr:col>
      <xdr:colOff>286657</xdr:colOff>
      <xdr:row>48</xdr:row>
      <xdr:rowOff>1814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EDFBB3B-E532-4AEA-AD36-123DBB4ED5EC}"/>
            </a:ext>
          </a:extLst>
        </xdr:cNvPr>
        <xdr:cNvSpPr txBox="1"/>
      </xdr:nvSpPr>
      <xdr:spPr>
        <a:xfrm>
          <a:off x="12968151" y="10475323"/>
          <a:ext cx="1064986" cy="32403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Critical</a:t>
          </a:r>
        </a:p>
      </xdr:txBody>
    </xdr:sp>
    <xdr:clientData/>
  </xdr:twoCellAnchor>
  <xdr:twoCellAnchor>
    <xdr:from>
      <xdr:col>18</xdr:col>
      <xdr:colOff>141514</xdr:colOff>
      <xdr:row>46</xdr:row>
      <xdr:rowOff>1</xdr:rowOff>
    </xdr:from>
    <xdr:to>
      <xdr:col>19</xdr:col>
      <xdr:colOff>330200</xdr:colOff>
      <xdr:row>47</xdr:row>
      <xdr:rowOff>143329</xdr:rowOff>
    </xdr:to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E90CA568-ADEC-4B8B-9B54-FDE0205E73F3}"/>
            </a:ext>
          </a:extLst>
        </xdr:cNvPr>
        <xdr:cNvSpPr txBox="1"/>
      </xdr:nvSpPr>
      <xdr:spPr>
        <a:xfrm>
          <a:off x="14672854" y="10431781"/>
          <a:ext cx="1072606" cy="32620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Test</a:t>
          </a:r>
        </a:p>
      </xdr:txBody>
    </xdr:sp>
    <xdr:clientData/>
  </xdr:twoCellAnchor>
  <xdr:twoCellAnchor>
    <xdr:from>
      <xdr:col>16</xdr:col>
      <xdr:colOff>315687</xdr:colOff>
      <xdr:row>42</xdr:row>
      <xdr:rowOff>141514</xdr:rowOff>
    </xdr:from>
    <xdr:to>
      <xdr:col>16</xdr:col>
      <xdr:colOff>564462</xdr:colOff>
      <xdr:row>45</xdr:row>
      <xdr:rowOff>178199</xdr:rowOff>
    </xdr:to>
    <xdr:sp macro="" textlink="">
      <xdr:nvSpPr>
        <xdr:cNvPr id="16" name="Arrow: Up-Down 15">
          <a:extLst>
            <a:ext uri="{FF2B5EF4-FFF2-40B4-BE49-F238E27FC236}">
              <a16:creationId xmlns:a16="http://schemas.microsoft.com/office/drawing/2014/main" id="{A8CFD2EA-6860-4110-813B-2E57E24ABEE4}"/>
            </a:ext>
          </a:extLst>
        </xdr:cNvPr>
        <xdr:cNvSpPr/>
      </xdr:nvSpPr>
      <xdr:spPr>
        <a:xfrm>
          <a:off x="13444947" y="9742714"/>
          <a:ext cx="248775" cy="684385"/>
        </a:xfrm>
        <a:prstGeom prst="upDownArrow">
          <a:avLst/>
        </a:prstGeom>
        <a:solidFill>
          <a:schemeClr val="accent2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8</xdr:col>
      <xdr:colOff>435429</xdr:colOff>
      <xdr:row>42</xdr:row>
      <xdr:rowOff>152401</xdr:rowOff>
    </xdr:from>
    <xdr:to>
      <xdr:col>18</xdr:col>
      <xdr:colOff>684204</xdr:colOff>
      <xdr:row>46</xdr:row>
      <xdr:rowOff>4029</xdr:rowOff>
    </xdr:to>
    <xdr:sp macro="" textlink="">
      <xdr:nvSpPr>
        <xdr:cNvPr id="17" name="Arrow: Up-Down 16">
          <a:extLst>
            <a:ext uri="{FF2B5EF4-FFF2-40B4-BE49-F238E27FC236}">
              <a16:creationId xmlns:a16="http://schemas.microsoft.com/office/drawing/2014/main" id="{C6911A74-FF77-4FB8-8EC0-74FC3F62CD69}"/>
            </a:ext>
          </a:extLst>
        </xdr:cNvPr>
        <xdr:cNvSpPr/>
      </xdr:nvSpPr>
      <xdr:spPr>
        <a:xfrm>
          <a:off x="14966769" y="9753601"/>
          <a:ext cx="248775" cy="682208"/>
        </a:xfrm>
        <a:prstGeom prst="upDownArrow">
          <a:avLst/>
        </a:prstGeom>
        <a:solidFill>
          <a:schemeClr val="accent3">
            <a:lumMod val="50000"/>
          </a:scheme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7</xdr:col>
      <xdr:colOff>250371</xdr:colOff>
      <xdr:row>40</xdr:row>
      <xdr:rowOff>87086</xdr:rowOff>
    </xdr:from>
    <xdr:to>
      <xdr:col>19</xdr:col>
      <xdr:colOff>239485</xdr:colOff>
      <xdr:row>42</xdr:row>
      <xdr:rowOff>110672</xdr:rowOff>
    </xdr:to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1C3E6ED0-5F76-4557-8117-7481B383A50A}"/>
            </a:ext>
          </a:extLst>
        </xdr:cNvPr>
        <xdr:cNvSpPr txBox="1"/>
      </xdr:nvSpPr>
      <xdr:spPr>
        <a:xfrm>
          <a:off x="13996851" y="9215846"/>
          <a:ext cx="1657894" cy="49602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en-US" sz="2000"/>
            <a:t>Reject</a:t>
          </a:r>
          <a:r>
            <a:rPr lang="en-US" sz="2000" baseline="0"/>
            <a:t> Ho</a:t>
          </a:r>
          <a:endParaRPr lang="en-US" sz="2000"/>
        </a:p>
      </xdr:txBody>
    </xdr:sp>
    <xdr:clientData/>
  </xdr:twoCellAnchor>
  <xdr:twoCellAnchor>
    <xdr:from>
      <xdr:col>12</xdr:col>
      <xdr:colOff>391886</xdr:colOff>
      <xdr:row>2</xdr:row>
      <xdr:rowOff>174172</xdr:rowOff>
    </xdr:from>
    <xdr:to>
      <xdr:col>18</xdr:col>
      <xdr:colOff>589823</xdr:colOff>
      <xdr:row>6</xdr:row>
      <xdr:rowOff>115116</xdr:rowOff>
    </xdr:to>
    <xdr:sp macro="" textlink="">
      <xdr:nvSpPr>
        <xdr:cNvPr id="19" name="Rounded Rectangle 6">
          <a:extLst>
            <a:ext uri="{FF2B5EF4-FFF2-40B4-BE49-F238E27FC236}">
              <a16:creationId xmlns:a16="http://schemas.microsoft.com/office/drawing/2014/main" id="{9617A5F4-330D-4C52-B19B-262BE34880D0}"/>
            </a:ext>
          </a:extLst>
        </xdr:cNvPr>
        <xdr:cNvSpPr/>
      </xdr:nvSpPr>
      <xdr:spPr>
        <a:xfrm>
          <a:off x="10252166" y="539932"/>
          <a:ext cx="4868997" cy="672464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Answer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35891</xdr:colOff>
      <xdr:row>0</xdr:row>
      <xdr:rowOff>158750</xdr:rowOff>
    </xdr:from>
    <xdr:to>
      <xdr:col>9</xdr:col>
      <xdr:colOff>974271</xdr:colOff>
      <xdr:row>5</xdr:row>
      <xdr:rowOff>57150</xdr:rowOff>
    </xdr:to>
    <xdr:sp macro="" textlink="">
      <xdr:nvSpPr>
        <xdr:cNvPr id="2" name="Rounded Rectangl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/>
      </xdr:nvSpPr>
      <xdr:spPr>
        <a:xfrm>
          <a:off x="2661377" y="158750"/>
          <a:ext cx="4953180" cy="823686"/>
        </a:xfrm>
        <a:prstGeom prst="roundRect">
          <a:avLst/>
        </a:prstGeom>
        <a:solidFill>
          <a:schemeClr val="accent3">
            <a:lumMod val="20000"/>
            <a:lumOff val="80000"/>
          </a:schemeClr>
        </a:solidFill>
        <a:effectLst>
          <a:outerShdw blurRad="50800" dist="50800" dir="5400000" algn="ctr" rotWithShape="0">
            <a:schemeClr val="tx2">
              <a:lumMod val="50000"/>
            </a:schemeClr>
          </a:outerShdw>
        </a:effectLst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Problem </a:t>
          </a:r>
          <a:r>
            <a:rPr lang="en-US" sz="3200" b="1">
              <a:solidFill>
                <a:srgbClr val="FF0000"/>
              </a:solidFill>
              <a:latin typeface="Lucida Bright" panose="02040602050505020304" pitchFamily="18" charset="0"/>
            </a:rPr>
            <a:t>2</a:t>
          </a:r>
          <a:r>
            <a:rPr lang="en-US" sz="3200" b="0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  </a:t>
          </a:r>
        </a:p>
      </xdr:txBody>
    </xdr:sp>
    <xdr:clientData/>
  </xdr:twoCellAnchor>
  <xdr:twoCellAnchor>
    <xdr:from>
      <xdr:col>0</xdr:col>
      <xdr:colOff>423635</xdr:colOff>
      <xdr:row>6</xdr:row>
      <xdr:rowOff>109943</xdr:rowOff>
    </xdr:from>
    <xdr:to>
      <xdr:col>11</xdr:col>
      <xdr:colOff>996042</xdr:colOff>
      <xdr:row>33</xdr:row>
      <xdr:rowOff>11974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/>
      </xdr:nvSpPr>
      <xdr:spPr>
        <a:xfrm>
          <a:off x="423635" y="1220286"/>
          <a:ext cx="9291864" cy="5986057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  <a:scene3d>
          <a:camera prst="orthographicFront"/>
          <a:lightRig rig="threePt" dir="t"/>
        </a:scene3d>
        <a:sp3d>
          <a:bevelT w="114300" prst="hardEdge"/>
        </a:sp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Selected sample: 100 Democrats,100  Republicans, and 200 Independents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When the question was asked whether they would support the issue that is on the ballot: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40% of Democrats said that they would support the issue </a:t>
          </a: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70% of Republicans would also support this issue</a:t>
          </a: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*50% of Independents would not support this issue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Use the Chi-square distribution to test the proposition that the proportion of voters would support the issue on the ballot is the same for these three groups of voters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r>
            <a:rPr lang="en-US" sz="2400" baseline="0">
              <a:solidFill>
                <a:schemeClr val="dk1"/>
              </a:solidFill>
              <a:effectLst/>
              <a:latin typeface="Lucida Bright" panose="02040602050505020304" pitchFamily="18" charset="0"/>
              <a:ea typeface="+mn-ea"/>
              <a:cs typeface="+mn-cs"/>
            </a:rPr>
            <a:t>Test at 1% significance level.</a:t>
          </a: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400" baseline="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>
            <a:solidFill>
              <a:schemeClr val="dk1"/>
            </a:solidFill>
            <a:effectLst/>
            <a:latin typeface="Lucida Bright" panose="02040602050505020304" pitchFamily="18" charset="0"/>
            <a:ea typeface="+mn-ea"/>
            <a:cs typeface="+mn-cs"/>
          </a:endParaRPr>
        </a:p>
        <a:p>
          <a:endParaRPr lang="en-US" sz="2000" baseline="0">
            <a:latin typeface="Lucida Bright" panose="02040602050505020304" pitchFamily="18" charset="0"/>
          </a:endParaRPr>
        </a:p>
      </xdr:txBody>
    </xdr:sp>
    <xdr:clientData/>
  </xdr:twoCellAnchor>
  <xdr:twoCellAnchor>
    <xdr:from>
      <xdr:col>0</xdr:col>
      <xdr:colOff>501107</xdr:colOff>
      <xdr:row>0</xdr:row>
      <xdr:rowOff>37737</xdr:rowOff>
    </xdr:from>
    <xdr:to>
      <xdr:col>2</xdr:col>
      <xdr:colOff>768803</xdr:colOff>
      <xdr:row>5</xdr:row>
      <xdr:rowOff>179160</xdr:rowOff>
    </xdr:to>
    <xdr:sp macro="" textlink="">
      <xdr:nvSpPr>
        <xdr:cNvPr id="4" name="Left Arrow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/>
      </xdr:nvSpPr>
      <xdr:spPr>
        <a:xfrm>
          <a:off x="501107" y="37737"/>
          <a:ext cx="1530439" cy="1066709"/>
        </a:xfrm>
        <a:prstGeom prst="leftArrow">
          <a:avLst/>
        </a:prstGeom>
        <a:solidFill>
          <a:schemeClr val="accent3">
            <a:lumMod val="50000"/>
          </a:schemeClr>
        </a:solidFill>
        <a:scene3d>
          <a:camera prst="orthographicFront"/>
          <a:lightRig rig="threePt" dir="t"/>
        </a:scene3d>
        <a:sp3d>
          <a:bevelT w="114300" prst="hardEdge"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en-US" sz="2400" b="1">
              <a:solidFill>
                <a:srgbClr val="FFFF00"/>
              </a:solidFill>
              <a:latin typeface="Lucida Bright" panose="02040602050505020304" pitchFamily="18" charset="0"/>
            </a:rPr>
            <a:t>Back</a:t>
          </a:r>
        </a:p>
      </xdr:txBody>
    </xdr:sp>
    <xdr:clientData/>
  </xdr:twoCellAnchor>
  <xdr:twoCellAnchor>
    <xdr:from>
      <xdr:col>12</xdr:col>
      <xdr:colOff>229146</xdr:colOff>
      <xdr:row>1</xdr:row>
      <xdr:rowOff>4083</xdr:rowOff>
    </xdr:from>
    <xdr:to>
      <xdr:col>12</xdr:col>
      <xdr:colOff>267789</xdr:colOff>
      <xdr:row>43</xdr:row>
      <xdr:rowOff>154577</xdr:rowOff>
    </xdr:to>
    <xdr:cxnSp macro="">
      <xdr:nvCxnSpPr>
        <xdr:cNvPr id="6" name="Straight Connector 5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CxnSpPr/>
      </xdr:nvCxnSpPr>
      <xdr:spPr>
        <a:xfrm>
          <a:off x="10091603" y="189140"/>
          <a:ext cx="38643" cy="9697266"/>
        </a:xfrm>
        <a:prstGeom prst="line">
          <a:avLst/>
        </a:prstGeom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12</xdr:col>
      <xdr:colOff>783772</xdr:colOff>
      <xdr:row>1</xdr:row>
      <xdr:rowOff>115389</xdr:rowOff>
    </xdr:from>
    <xdr:to>
      <xdr:col>18</xdr:col>
      <xdr:colOff>500744</xdr:colOff>
      <xdr:row>7</xdr:row>
      <xdr:rowOff>0</xdr:rowOff>
    </xdr:to>
    <xdr:sp macro="" textlink="">
      <xdr:nvSpPr>
        <xdr:cNvPr id="29" name="Rounded Rectangle 6">
          <a:extLst>
            <a:ext uri="{FF2B5EF4-FFF2-40B4-BE49-F238E27FC236}">
              <a16:creationId xmlns:a16="http://schemas.microsoft.com/office/drawing/2014/main" id="{4BBF9065-AD72-42C5-8343-031C665EEE6A}"/>
            </a:ext>
          </a:extLst>
        </xdr:cNvPr>
        <xdr:cNvSpPr/>
      </xdr:nvSpPr>
      <xdr:spPr>
        <a:xfrm>
          <a:off x="10646229" y="300446"/>
          <a:ext cx="4397829" cy="994954"/>
        </a:xfrm>
        <a:prstGeom prst="roundRect">
          <a:avLst/>
        </a:prstGeom>
        <a:solidFill>
          <a:schemeClr val="accent2">
            <a:lumMod val="50000"/>
          </a:schemeClr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rgbClr val="FFFF00"/>
              </a:solidFill>
              <a:latin typeface="Lucida Bright" panose="02040602050505020304" pitchFamily="18" charset="0"/>
            </a:rPr>
            <a:t>Workspace</a:t>
          </a:r>
        </a:p>
      </xdr:txBody>
    </xdr:sp>
    <xdr:clientData/>
  </xdr:twoCellAnchor>
  <xdr:twoCellAnchor>
    <xdr:from>
      <xdr:col>19</xdr:col>
      <xdr:colOff>23949</xdr:colOff>
      <xdr:row>1</xdr:row>
      <xdr:rowOff>47898</xdr:rowOff>
    </xdr:from>
    <xdr:to>
      <xdr:col>22</xdr:col>
      <xdr:colOff>325574</xdr:colOff>
      <xdr:row>6</xdr:row>
      <xdr:rowOff>119744</xdr:rowOff>
    </xdr:to>
    <xdr:sp macro="" textlink="">
      <xdr:nvSpPr>
        <xdr:cNvPr id="30" name="Rounded Rectangle 6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954479BB-6870-442D-BC2A-0F5ABA4D314B}"/>
            </a:ext>
          </a:extLst>
        </xdr:cNvPr>
        <xdr:cNvSpPr/>
      </xdr:nvSpPr>
      <xdr:spPr>
        <a:xfrm>
          <a:off x="15449006" y="232955"/>
          <a:ext cx="2359025" cy="997132"/>
        </a:xfrm>
        <a:prstGeom prst="roundRect">
          <a:avLst/>
        </a:prstGeom>
        <a:solidFill>
          <a:srgbClr val="FFC000"/>
        </a:solidFill>
        <a:scene3d>
          <a:camera prst="orthographicFront"/>
          <a:lightRig rig="threePt" dir="t"/>
        </a:scene3d>
        <a:sp3d>
          <a:bevelT/>
        </a:sp3d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2800" b="1">
              <a:solidFill>
                <a:schemeClr val="accent4">
                  <a:lumMod val="50000"/>
                </a:schemeClr>
              </a:solidFill>
              <a:latin typeface="Lucida Bright" panose="02040602050505020304" pitchFamily="18" charset="0"/>
            </a:rPr>
            <a:t>Check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P29"/>
  <sheetViews>
    <sheetView showRowColHeaders="0" tabSelected="1" zoomScale="50" zoomScaleNormal="50" workbookViewId="0"/>
  </sheetViews>
  <sheetFormatPr defaultColWidth="9.140625" defaultRowHeight="15" x14ac:dyDescent="0.25"/>
  <cols>
    <col min="1" max="16384" width="9.140625" style="7"/>
  </cols>
  <sheetData>
    <row r="1" spans="1:1" x14ac:dyDescent="0.25">
      <c r="A1" s="7" t="s">
        <v>0</v>
      </c>
    </row>
    <row r="22" spans="5:16" x14ac:dyDescent="0.25">
      <c r="E22" s="19"/>
      <c r="F22" s="19"/>
      <c r="G22" s="19"/>
      <c r="H22" s="19"/>
      <c r="I22" s="19"/>
      <c r="J22" s="19"/>
      <c r="K22" s="19"/>
      <c r="L22" s="19"/>
      <c r="M22" s="19"/>
      <c r="N22" s="19"/>
      <c r="O22" s="19"/>
      <c r="P22" s="19"/>
    </row>
    <row r="23" spans="5:16" x14ac:dyDescent="0.25"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</row>
    <row r="24" spans="5:16" x14ac:dyDescent="0.25"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</row>
    <row r="25" spans="5:16" x14ac:dyDescent="0.25"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</row>
    <row r="26" spans="5:16" x14ac:dyDescent="0.25">
      <c r="E26" s="19"/>
      <c r="F26" s="19"/>
      <c r="G26" s="19"/>
      <c r="H26" s="19"/>
      <c r="I26" s="19"/>
      <c r="J26" s="19"/>
      <c r="K26" s="19"/>
      <c r="L26" s="19"/>
      <c r="M26" s="19"/>
      <c r="N26" s="19"/>
      <c r="O26" s="19"/>
      <c r="P26" s="19"/>
    </row>
    <row r="27" spans="5:16" x14ac:dyDescent="0.25"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</row>
    <row r="28" spans="5:16" x14ac:dyDescent="0.25"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</row>
    <row r="29" spans="5:16" x14ac:dyDescent="0.25">
      <c r="E29" s="19"/>
      <c r="F29" s="19"/>
      <c r="G29" s="19"/>
      <c r="H29" s="19"/>
      <c r="I29" s="19"/>
      <c r="J29" s="19"/>
      <c r="K29" s="19"/>
      <c r="L29" s="19"/>
      <c r="M29" s="19"/>
      <c r="N29" s="19"/>
      <c r="O29" s="19"/>
      <c r="P29" s="19"/>
    </row>
  </sheetData>
  <sheetProtection algorithmName="SHA-512" hashValue="5wu8eP4NYw7kAiMQRL0f1OkvOed19Fbj0lzIz4Aq591W7Ws4182Y7EEl7JHEU9UXENxyoTxTaG1pOa3cZ5qIaA==" saltValue="73pAWESWqmleRGchv5QCwg==" spinCount="100000" sheet="1" objects="1" scenarios="1"/>
  <mergeCells count="1">
    <mergeCell ref="E22:P29"/>
  </mergeCells>
  <pageMargins left="0.7" right="0.7" top="0.75" bottom="0.75" header="0.3" footer="0.3"/>
  <pageSetup scale="47" fitToHeight="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D48"/>
  <sheetViews>
    <sheetView showRowColHeaders="0" zoomScale="60" zoomScaleNormal="60" workbookViewId="0">
      <selection activeCell="Q33" sqref="Q33"/>
    </sheetView>
  </sheetViews>
  <sheetFormatPr defaultColWidth="9.140625" defaultRowHeight="15" x14ac:dyDescent="0.25"/>
  <cols>
    <col min="1" max="16384" width="9.140625" style="1"/>
  </cols>
  <sheetData>
    <row r="1" spans="1:30" x14ac:dyDescent="0.25">
      <c r="A1" s="1" t="s">
        <v>0</v>
      </c>
    </row>
    <row r="14" spans="1:30" x14ac:dyDescent="0.25"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</row>
    <row r="15" spans="1:30" x14ac:dyDescent="0.25"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</row>
    <row r="16" spans="1:30" x14ac:dyDescent="0.25">
      <c r="N16" s="6"/>
      <c r="O16" s="6"/>
      <c r="P16" s="6"/>
      <c r="Q16" s="6"/>
      <c r="R16" s="6"/>
      <c r="S16" s="6"/>
      <c r="T16" s="6"/>
      <c r="U16" s="6"/>
      <c r="V16" s="6"/>
      <c r="W16" s="6"/>
      <c r="X16" s="6"/>
      <c r="Y16" s="6"/>
      <c r="Z16" s="6"/>
      <c r="AA16" s="6"/>
      <c r="AB16" s="6"/>
      <c r="AC16" s="6"/>
      <c r="AD16" s="6"/>
    </row>
    <row r="17" spans="14:30" x14ac:dyDescent="0.25"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</row>
    <row r="18" spans="14:30" x14ac:dyDescent="0.25">
      <c r="N18" s="6"/>
      <c r="O18" s="6"/>
      <c r="P18" s="6"/>
      <c r="Q18" s="6"/>
      <c r="R18" s="6"/>
      <c r="S18" s="6"/>
      <c r="T18" s="6"/>
      <c r="U18" s="6"/>
      <c r="V18" s="6"/>
      <c r="W18" s="6"/>
      <c r="X18" s="6"/>
      <c r="Y18" s="6"/>
      <c r="Z18" s="6"/>
      <c r="AA18" s="6"/>
      <c r="AB18" s="6"/>
      <c r="AC18" s="6"/>
      <c r="AD18" s="6"/>
    </row>
    <row r="19" spans="14:30" x14ac:dyDescent="0.25"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</row>
    <row r="20" spans="14:30" x14ac:dyDescent="0.25">
      <c r="N20" s="6"/>
      <c r="O20" s="6"/>
      <c r="P20" s="6"/>
      <c r="Q20" s="6"/>
      <c r="R20" s="6"/>
      <c r="S20" s="6"/>
      <c r="T20" s="6"/>
      <c r="U20" s="6"/>
      <c r="V20" s="6"/>
      <c r="W20" s="6"/>
      <c r="X20" s="6"/>
      <c r="Y20" s="6"/>
      <c r="Z20" s="6"/>
      <c r="AA20" s="6"/>
      <c r="AB20" s="6"/>
      <c r="AC20" s="6"/>
      <c r="AD20" s="6"/>
    </row>
    <row r="21" spans="14:30" x14ac:dyDescent="0.25">
      <c r="N21" s="6"/>
      <c r="O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</row>
    <row r="22" spans="14:30" x14ac:dyDescent="0.25"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</row>
    <row r="23" spans="14:30" x14ac:dyDescent="0.25"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</row>
    <row r="24" spans="14:30" x14ac:dyDescent="0.25"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</row>
    <row r="25" spans="14:30" x14ac:dyDescent="0.25"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</row>
    <row r="26" spans="14:30" x14ac:dyDescent="0.25"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</row>
    <row r="27" spans="14:30" x14ac:dyDescent="0.25"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</row>
    <row r="28" spans="14:30" x14ac:dyDescent="0.25"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</row>
    <row r="29" spans="14:30" x14ac:dyDescent="0.25"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</row>
    <row r="30" spans="14:30" x14ac:dyDescent="0.25"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</row>
    <row r="31" spans="14:30" x14ac:dyDescent="0.25"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</row>
    <row r="32" spans="14:30" x14ac:dyDescent="0.25"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</row>
    <row r="33" spans="14:30" x14ac:dyDescent="0.25"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</row>
    <row r="34" spans="14:30" x14ac:dyDescent="0.25"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</row>
    <row r="35" spans="14:30" x14ac:dyDescent="0.25"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</row>
    <row r="36" spans="14:30" x14ac:dyDescent="0.25"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</row>
    <row r="37" spans="14:30" x14ac:dyDescent="0.25"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</row>
    <row r="38" spans="14:30" x14ac:dyDescent="0.25"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</row>
    <row r="39" spans="14:30" x14ac:dyDescent="0.25">
      <c r="N39" s="6"/>
      <c r="O39" s="6"/>
      <c r="P39" s="6"/>
      <c r="Q39" s="6"/>
      <c r="R39" s="6"/>
      <c r="S39" s="6"/>
      <c r="T39" s="6"/>
      <c r="U39" s="6"/>
      <c r="V39" s="6"/>
      <c r="W39" s="6"/>
      <c r="X39" s="6"/>
      <c r="Y39" s="6"/>
      <c r="Z39" s="6"/>
      <c r="AA39" s="6"/>
      <c r="AB39" s="6"/>
      <c r="AC39" s="6"/>
      <c r="AD39" s="6"/>
    </row>
    <row r="40" spans="14:30" x14ac:dyDescent="0.25">
      <c r="N40" s="6"/>
      <c r="O40" s="6"/>
      <c r="P40" s="6"/>
      <c r="Q40" s="6"/>
      <c r="R40" s="6"/>
      <c r="S40" s="6"/>
      <c r="T40" s="6"/>
      <c r="U40" s="6"/>
      <c r="V40" s="6"/>
      <c r="W40" s="6"/>
      <c r="X40" s="6"/>
      <c r="Y40" s="6"/>
      <c r="Z40" s="6"/>
      <c r="AA40" s="6"/>
      <c r="AB40" s="6"/>
      <c r="AC40" s="6"/>
      <c r="AD40" s="6"/>
    </row>
    <row r="41" spans="14:30" x14ac:dyDescent="0.25"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  <c r="AB41" s="6"/>
      <c r="AC41" s="6"/>
      <c r="AD41" s="6"/>
    </row>
    <row r="42" spans="14:30" x14ac:dyDescent="0.25">
      <c r="N42" s="6"/>
      <c r="O42" s="6"/>
      <c r="P42" s="6"/>
      <c r="Q42" s="6"/>
      <c r="R42" s="6"/>
      <c r="S42" s="6"/>
      <c r="T42" s="6"/>
      <c r="U42" s="6"/>
      <c r="V42" s="6"/>
      <c r="W42" s="6"/>
      <c r="X42" s="6"/>
      <c r="Y42" s="6"/>
      <c r="Z42" s="6"/>
      <c r="AA42" s="6"/>
      <c r="AB42" s="6"/>
      <c r="AC42" s="6"/>
      <c r="AD42" s="6"/>
    </row>
    <row r="43" spans="14:30" x14ac:dyDescent="0.25"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4:30" x14ac:dyDescent="0.25">
      <c r="N44" s="6"/>
      <c r="O44" s="6"/>
      <c r="P44" s="6"/>
      <c r="Q44" s="6"/>
      <c r="R44" s="6"/>
      <c r="S44" s="6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</row>
    <row r="45" spans="14:30" x14ac:dyDescent="0.25">
      <c r="N45" s="6"/>
      <c r="O45" s="6"/>
      <c r="P45" s="6"/>
      <c r="Q45" s="6"/>
      <c r="R45" s="6"/>
      <c r="S45" s="6"/>
      <c r="T45" s="6"/>
      <c r="U45" s="6"/>
      <c r="V45" s="6"/>
      <c r="W45" s="6"/>
      <c r="X45" s="6"/>
      <c r="Y45" s="6"/>
      <c r="Z45" s="6"/>
      <c r="AA45" s="6"/>
      <c r="AB45" s="6"/>
      <c r="AC45" s="6"/>
      <c r="AD45" s="6"/>
    </row>
    <row r="46" spans="14:30" x14ac:dyDescent="0.25">
      <c r="N46" s="6"/>
      <c r="O46" s="6"/>
      <c r="P46" s="6"/>
      <c r="Q46" s="6"/>
      <c r="R46" s="6"/>
      <c r="S46" s="6"/>
      <c r="T46" s="6"/>
      <c r="U46" s="6"/>
      <c r="V46" s="6"/>
      <c r="W46" s="6"/>
      <c r="X46" s="6"/>
      <c r="Y46" s="6"/>
      <c r="Z46" s="6"/>
      <c r="AA46" s="6"/>
      <c r="AB46" s="6"/>
      <c r="AC46" s="6"/>
      <c r="AD46" s="6"/>
    </row>
    <row r="47" spans="14:30" x14ac:dyDescent="0.25"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</row>
    <row r="48" spans="14:30" x14ac:dyDescent="0.25">
      <c r="N48" s="6"/>
      <c r="O48" s="6"/>
      <c r="P48" s="6"/>
      <c r="Q48" s="6"/>
      <c r="R48" s="6"/>
      <c r="S48" s="6"/>
      <c r="T48" s="6"/>
      <c r="U48" s="6"/>
      <c r="V48" s="6"/>
      <c r="W48" s="6"/>
      <c r="X48" s="6"/>
      <c r="Y48" s="6"/>
      <c r="Z48" s="6"/>
      <c r="AA48" s="6"/>
      <c r="AB48" s="6"/>
      <c r="AC48" s="6"/>
      <c r="AD48" s="6"/>
    </row>
  </sheetData>
  <sheetProtection algorithmName="SHA-512" hashValue="aJZuT9I9uqj5QO4UTGNJxOCS/ES7SGJ24H5VaMDYeKQJ4C/Ggho9kMHuWTndSpZwc5N2HuaPajcOdNViaxnmGQ==" saltValue="Hc6hj+JV5WwFEemW+Zbw9A==" spinCount="100000" sheet="1" objects="1" scenarios="1"/>
  <pageMargins left="0.7" right="0.7" top="0.75" bottom="0.75" header="0.3" footer="0.3"/>
  <pageSetup scale="27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AD78F-771F-4CE8-9480-F8C11462C479}">
  <sheetPr>
    <pageSetUpPr fitToPage="1"/>
  </sheetPr>
  <dimension ref="E17:U44"/>
  <sheetViews>
    <sheetView zoomScale="50" zoomScaleNormal="50" workbookViewId="0"/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0.7109375" style="3" customWidth="1"/>
    <col min="5" max="5" width="20" style="3" customWidth="1"/>
    <col min="6" max="6" width="20.28515625" style="3" customWidth="1"/>
    <col min="7" max="7" width="17.42578125" style="3" customWidth="1"/>
    <col min="8" max="8" width="18.28515625" style="3" customWidth="1"/>
    <col min="9" max="9" width="4.85546875" style="3" customWidth="1"/>
    <col min="10" max="10" width="14.7109375" style="3" customWidth="1"/>
    <col min="11" max="11" width="15.7109375" style="3" customWidth="1"/>
    <col min="12" max="13" width="16.7109375" style="3" customWidth="1"/>
    <col min="14" max="14" width="19.42578125" style="3" customWidth="1"/>
    <col min="15" max="15" width="16.7109375" style="3" customWidth="1"/>
    <col min="16" max="16" width="10.140625" style="3" customWidth="1"/>
    <col min="17" max="17" width="9.85546875" style="3" customWidth="1"/>
    <col min="18" max="18" width="15.42578125" style="3" customWidth="1"/>
    <col min="19" max="19" width="20.85546875" style="3" customWidth="1"/>
    <col min="20" max="20" width="16" style="3" customWidth="1"/>
    <col min="21" max="21" width="18.5703125" style="3" customWidth="1"/>
    <col min="22" max="22" width="10.42578125" style="3" customWidth="1"/>
    <col min="23" max="23" width="20.28515625" style="3" customWidth="1"/>
    <col min="24" max="24" width="9.140625" style="3"/>
    <col min="25" max="25" width="9.85546875" style="3" bestFit="1" customWidth="1"/>
    <col min="26" max="26" width="16.85546875" style="3" customWidth="1"/>
    <col min="27" max="27" width="9.28515625" style="3" bestFit="1" customWidth="1"/>
    <col min="28" max="28" width="16.42578125" style="3" customWidth="1"/>
    <col min="29" max="16384" width="9.140625" style="3"/>
  </cols>
  <sheetData>
    <row r="17" spans="5:21" ht="29.25" x14ac:dyDescent="0.25">
      <c r="J17" s="10"/>
    </row>
    <row r="18" spans="5:21" ht="29.45" customHeight="1" x14ac:dyDescent="0.25">
      <c r="E18" s="18" t="s">
        <v>3</v>
      </c>
      <c r="F18" s="18" t="s">
        <v>4</v>
      </c>
      <c r="G18" s="18" t="s">
        <v>5</v>
      </c>
      <c r="O18" t="s">
        <v>6</v>
      </c>
      <c r="P18"/>
      <c r="Q18"/>
      <c r="R18"/>
      <c r="S18"/>
      <c r="T18"/>
      <c r="U18"/>
    </row>
    <row r="19" spans="5:21" ht="31.15" customHeight="1" x14ac:dyDescent="0.25">
      <c r="E19" s="11">
        <v>19.2</v>
      </c>
      <c r="F19" s="11">
        <v>40.6</v>
      </c>
      <c r="G19" s="11">
        <v>39.5</v>
      </c>
      <c r="O19"/>
      <c r="P19"/>
      <c r="Q19"/>
      <c r="R19"/>
      <c r="S19"/>
      <c r="T19"/>
      <c r="U19"/>
    </row>
    <row r="20" spans="5:21" ht="35.450000000000003" customHeight="1" thickBot="1" x14ac:dyDescent="0.3">
      <c r="E20" s="11">
        <v>17.7</v>
      </c>
      <c r="F20" s="11">
        <v>40</v>
      </c>
      <c r="G20" s="11">
        <v>42.3</v>
      </c>
      <c r="H20" s="5"/>
      <c r="O20" t="s">
        <v>7</v>
      </c>
      <c r="P20"/>
      <c r="Q20"/>
      <c r="R20"/>
      <c r="S20"/>
      <c r="T20"/>
      <c r="U20"/>
    </row>
    <row r="21" spans="5:21" ht="32.450000000000003" customHeight="1" x14ac:dyDescent="0.25">
      <c r="E21" s="11">
        <v>17.2</v>
      </c>
      <c r="F21" s="11">
        <v>41.5</v>
      </c>
      <c r="G21" s="11">
        <v>47</v>
      </c>
      <c r="O21" s="12" t="s">
        <v>8</v>
      </c>
      <c r="P21" s="12" t="s">
        <v>2</v>
      </c>
      <c r="Q21" s="12" t="s">
        <v>1</v>
      </c>
      <c r="R21" s="12" t="s">
        <v>9</v>
      </c>
      <c r="S21" s="12" t="s">
        <v>10</v>
      </c>
      <c r="T21"/>
      <c r="U21"/>
    </row>
    <row r="22" spans="5:21" ht="32.450000000000003" customHeight="1" x14ac:dyDescent="0.25">
      <c r="E22" s="11">
        <v>18.899999999999999</v>
      </c>
      <c r="F22" s="11">
        <v>30.5</v>
      </c>
      <c r="G22" s="11">
        <v>45.4</v>
      </c>
      <c r="O22" s="8" t="s">
        <v>11</v>
      </c>
      <c r="P22" s="8">
        <v>7</v>
      </c>
      <c r="Q22" s="8">
        <v>153.69999999999999</v>
      </c>
      <c r="R22" s="8">
        <v>21.957142857142856</v>
      </c>
      <c r="S22" s="8">
        <v>27.996190476190652</v>
      </c>
      <c r="T22"/>
      <c r="U22"/>
    </row>
    <row r="23" spans="5:21" ht="34.9" customHeight="1" x14ac:dyDescent="0.25">
      <c r="E23" s="11">
        <v>26.9</v>
      </c>
      <c r="F23" s="11">
        <v>46.8</v>
      </c>
      <c r="G23" s="11">
        <v>41.1</v>
      </c>
      <c r="O23" s="8" t="s">
        <v>12</v>
      </c>
      <c r="P23" s="8">
        <v>5</v>
      </c>
      <c r="Q23" s="8">
        <v>199.39999999999998</v>
      </c>
      <c r="R23" s="8">
        <v>39.879999999999995</v>
      </c>
      <c r="S23" s="8">
        <v>34.757000000000517</v>
      </c>
      <c r="T23"/>
      <c r="U23"/>
    </row>
    <row r="24" spans="5:21" ht="33" customHeight="1" thickBot="1" x14ac:dyDescent="0.3">
      <c r="E24" s="11">
        <v>22.6</v>
      </c>
      <c r="F24" s="11"/>
      <c r="G24" s="11">
        <v>43.2</v>
      </c>
      <c r="O24" s="9" t="s">
        <v>13</v>
      </c>
      <c r="P24" s="9">
        <v>9</v>
      </c>
      <c r="Q24" s="9">
        <v>389.59999999999997</v>
      </c>
      <c r="R24" s="9">
        <v>43.288888888888884</v>
      </c>
      <c r="S24" s="9">
        <v>10.988611111111108</v>
      </c>
      <c r="T24"/>
      <c r="U24"/>
    </row>
    <row r="25" spans="5:21" ht="30.6" customHeight="1" x14ac:dyDescent="0.25">
      <c r="E25" s="11">
        <v>31.2</v>
      </c>
      <c r="F25" s="11"/>
      <c r="G25" s="11">
        <v>39.9</v>
      </c>
      <c r="O25"/>
      <c r="P25"/>
      <c r="Q25"/>
      <c r="R25"/>
      <c r="S25"/>
      <c r="T25"/>
      <c r="U25"/>
    </row>
    <row r="26" spans="5:21" ht="31.9" customHeight="1" x14ac:dyDescent="0.25">
      <c r="E26" s="11"/>
      <c r="F26" s="11"/>
      <c r="G26" s="11">
        <v>41.9</v>
      </c>
      <c r="O26"/>
      <c r="P26"/>
      <c r="Q26"/>
      <c r="R26"/>
      <c r="S26"/>
      <c r="T26"/>
      <c r="U26"/>
    </row>
    <row r="27" spans="5:21" ht="36.6" customHeight="1" thickBot="1" x14ac:dyDescent="0.3">
      <c r="E27" s="11"/>
      <c r="F27" s="11"/>
      <c r="G27" s="11">
        <v>49.3</v>
      </c>
      <c r="O27" t="s">
        <v>14</v>
      </c>
      <c r="P27"/>
      <c r="Q27"/>
      <c r="R27"/>
      <c r="S27"/>
      <c r="T27"/>
      <c r="U27"/>
    </row>
    <row r="28" spans="5:21" ht="24.75" customHeight="1" x14ac:dyDescent="0.4">
      <c r="O28" s="12" t="s">
        <v>15</v>
      </c>
      <c r="P28" s="12" t="s">
        <v>16</v>
      </c>
      <c r="Q28" s="12" t="s">
        <v>17</v>
      </c>
      <c r="R28" s="12" t="s">
        <v>18</v>
      </c>
      <c r="S28" s="15" t="s">
        <v>24</v>
      </c>
      <c r="T28" s="12" t="s">
        <v>19</v>
      </c>
      <c r="U28" s="16" t="s">
        <v>20</v>
      </c>
    </row>
    <row r="29" spans="5:21" ht="25.15" customHeight="1" x14ac:dyDescent="0.35">
      <c r="O29" s="8" t="s">
        <v>21</v>
      </c>
      <c r="P29" s="8">
        <v>1925.4126349206351</v>
      </c>
      <c r="Q29" s="8">
        <v>2</v>
      </c>
      <c r="R29" s="8">
        <v>962.70631746031756</v>
      </c>
      <c r="S29" s="17">
        <v>43.879711332794002</v>
      </c>
      <c r="T29" s="8">
        <v>1.198342338746673E-7</v>
      </c>
      <c r="U29" s="17">
        <v>3.5545571456617879</v>
      </c>
    </row>
    <row r="30" spans="5:21" ht="22.9" customHeight="1" x14ac:dyDescent="0.25">
      <c r="O30" s="8" t="s">
        <v>22</v>
      </c>
      <c r="P30" s="8">
        <v>394.9140317460317</v>
      </c>
      <c r="Q30" s="8">
        <v>18</v>
      </c>
      <c r="R30" s="8">
        <v>21.939668430335093</v>
      </c>
      <c r="S30" s="8"/>
      <c r="T30" s="8"/>
      <c r="U30" s="8"/>
    </row>
    <row r="31" spans="5:21" ht="25.15" customHeight="1" x14ac:dyDescent="0.25">
      <c r="O31" s="8"/>
      <c r="P31" s="8"/>
      <c r="Q31" s="8"/>
      <c r="R31" s="8"/>
      <c r="S31" s="8"/>
      <c r="T31" s="8"/>
      <c r="U31" s="8"/>
    </row>
    <row r="32" spans="5:21" ht="15.75" thickBot="1" x14ac:dyDescent="0.3">
      <c r="O32" s="9" t="s">
        <v>23</v>
      </c>
      <c r="P32" s="9">
        <v>2320.3266666666668</v>
      </c>
      <c r="Q32" s="9">
        <v>20</v>
      </c>
      <c r="R32" s="9"/>
      <c r="S32" s="9"/>
      <c r="T32" s="9"/>
      <c r="U32" s="9"/>
    </row>
    <row r="33" spans="13:13" ht="22.9" customHeight="1" x14ac:dyDescent="0.25"/>
    <row r="34" spans="13:13" ht="29.25" customHeight="1" x14ac:dyDescent="0.25"/>
    <row r="35" spans="13:13" ht="27" customHeight="1" x14ac:dyDescent="0.25"/>
    <row r="36" spans="13:13" ht="19.149999999999999" customHeight="1" x14ac:dyDescent="0.25"/>
    <row r="37" spans="13:13" ht="16.899999999999999" customHeight="1" x14ac:dyDescent="0.25">
      <c r="M37" s="2"/>
    </row>
    <row r="38" spans="13:13" ht="15" customHeight="1" x14ac:dyDescent="0.25">
      <c r="M38" s="4"/>
    </row>
    <row r="39" spans="13:13" x14ac:dyDescent="0.25">
      <c r="M39" s="4"/>
    </row>
    <row r="40" spans="13:13" x14ac:dyDescent="0.25">
      <c r="M40" s="4"/>
    </row>
    <row r="41" spans="13:13" x14ac:dyDescent="0.25">
      <c r="M41" s="4"/>
    </row>
    <row r="42" spans="13:13" x14ac:dyDescent="0.25">
      <c r="M42" s="4"/>
    </row>
    <row r="43" spans="13:13" x14ac:dyDescent="0.25">
      <c r="M43" s="4"/>
    </row>
    <row r="44" spans="13:13" x14ac:dyDescent="0.25">
      <c r="M44" s="4"/>
    </row>
  </sheetData>
  <pageMargins left="0.7" right="0.7" top="0.75" bottom="0.75" header="0.3" footer="0.3"/>
  <pageSetup scale="3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E18:M45"/>
  <sheetViews>
    <sheetView zoomScale="50" zoomScaleNormal="50" workbookViewId="0"/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0.7109375" style="3" customWidth="1"/>
    <col min="5" max="5" width="20" style="3" customWidth="1"/>
    <col min="6" max="6" width="20.28515625" style="3" customWidth="1"/>
    <col min="7" max="7" width="17.42578125" style="3" customWidth="1"/>
    <col min="8" max="8" width="18.28515625" style="3" customWidth="1"/>
    <col min="9" max="9" width="4.85546875" style="3" customWidth="1"/>
    <col min="10" max="10" width="14.7109375" style="3" customWidth="1"/>
    <col min="11" max="11" width="15.7109375" style="3" customWidth="1"/>
    <col min="12" max="13" width="16.7109375" style="3" customWidth="1"/>
    <col min="14" max="14" width="19.42578125" style="3" customWidth="1"/>
    <col min="15" max="15" width="16.7109375" style="3" customWidth="1"/>
    <col min="16" max="16" width="10.140625" style="3" customWidth="1"/>
    <col min="17" max="17" width="9.85546875" style="3" customWidth="1"/>
    <col min="18" max="18" width="15.42578125" style="3" customWidth="1"/>
    <col min="19" max="19" width="20.85546875" style="3" customWidth="1"/>
    <col min="20" max="20" width="16" style="3" customWidth="1"/>
    <col min="21" max="21" width="18.5703125" style="3" customWidth="1"/>
    <col min="22" max="22" width="10.42578125" style="3" customWidth="1"/>
    <col min="23" max="23" width="20.28515625" style="3" customWidth="1"/>
    <col min="24" max="24" width="9.140625" style="3"/>
    <col min="25" max="25" width="9.85546875" style="3" bestFit="1" customWidth="1"/>
    <col min="26" max="26" width="16.85546875" style="3" customWidth="1"/>
    <col min="27" max="27" width="9.28515625" style="3" bestFit="1" customWidth="1"/>
    <col min="28" max="28" width="16.42578125" style="3" customWidth="1"/>
    <col min="29" max="16384" width="9.140625" style="3"/>
  </cols>
  <sheetData>
    <row r="18" spans="5:10" ht="29.25" x14ac:dyDescent="0.25">
      <c r="J18" s="10"/>
    </row>
    <row r="19" spans="5:10" ht="29.45" customHeight="1" x14ac:dyDescent="0.25">
      <c r="E19" s="18" t="s">
        <v>3</v>
      </c>
      <c r="F19" s="18" t="s">
        <v>4</v>
      </c>
      <c r="G19" s="18" t="s">
        <v>5</v>
      </c>
    </row>
    <row r="20" spans="5:10" ht="31.15" customHeight="1" x14ac:dyDescent="0.25">
      <c r="E20" s="11">
        <v>19.2</v>
      </c>
      <c r="F20" s="11">
        <v>40.6</v>
      </c>
      <c r="G20" s="11">
        <v>39.5</v>
      </c>
    </row>
    <row r="21" spans="5:10" ht="35.450000000000003" customHeight="1" x14ac:dyDescent="0.25">
      <c r="E21" s="11">
        <v>17.7</v>
      </c>
      <c r="F21" s="11">
        <v>40</v>
      </c>
      <c r="G21" s="11">
        <v>42.3</v>
      </c>
      <c r="H21" s="5"/>
    </row>
    <row r="22" spans="5:10" ht="32.450000000000003" customHeight="1" x14ac:dyDescent="0.25">
      <c r="E22" s="11">
        <v>17.2</v>
      </c>
      <c r="F22" s="11">
        <v>41.5</v>
      </c>
      <c r="G22" s="11">
        <v>47</v>
      </c>
    </row>
    <row r="23" spans="5:10" ht="32.450000000000003" customHeight="1" x14ac:dyDescent="0.25">
      <c r="E23" s="11">
        <v>18.899999999999999</v>
      </c>
      <c r="F23" s="11">
        <v>30.5</v>
      </c>
      <c r="G23" s="11">
        <v>45.4</v>
      </c>
    </row>
    <row r="24" spans="5:10" ht="34.9" customHeight="1" x14ac:dyDescent="0.25">
      <c r="E24" s="11">
        <v>26.9</v>
      </c>
      <c r="F24" s="11">
        <v>46.8</v>
      </c>
      <c r="G24" s="11">
        <v>41.1</v>
      </c>
    </row>
    <row r="25" spans="5:10" ht="33" customHeight="1" x14ac:dyDescent="0.25">
      <c r="E25" s="11">
        <v>22.6</v>
      </c>
      <c r="F25" s="11"/>
      <c r="G25" s="11">
        <v>43.2</v>
      </c>
    </row>
    <row r="26" spans="5:10" ht="30.6" customHeight="1" x14ac:dyDescent="0.25">
      <c r="E26" s="11">
        <v>31.2</v>
      </c>
      <c r="F26" s="11"/>
      <c r="G26" s="11">
        <v>39.9</v>
      </c>
    </row>
    <row r="27" spans="5:10" ht="31.9" customHeight="1" x14ac:dyDescent="0.25">
      <c r="E27" s="11"/>
      <c r="F27" s="11"/>
      <c r="G27" s="11">
        <v>41.9</v>
      </c>
    </row>
    <row r="28" spans="5:10" ht="36.6" customHeight="1" x14ac:dyDescent="0.25">
      <c r="E28" s="11"/>
      <c r="F28" s="11"/>
      <c r="G28" s="11">
        <v>49.3</v>
      </c>
    </row>
    <row r="29" spans="5:10" ht="24.75" customHeight="1" x14ac:dyDescent="0.25"/>
    <row r="30" spans="5:10" ht="25.15" customHeight="1" x14ac:dyDescent="0.25"/>
    <row r="31" spans="5:10" ht="22.9" customHeight="1" x14ac:dyDescent="0.25"/>
    <row r="32" spans="5:10" ht="25.15" customHeight="1" x14ac:dyDescent="0.25"/>
    <row r="34" spans="13:13" ht="22.9" customHeight="1" x14ac:dyDescent="0.25"/>
    <row r="35" spans="13:13" ht="29.25" customHeight="1" x14ac:dyDescent="0.25"/>
    <row r="36" spans="13:13" ht="27" customHeight="1" x14ac:dyDescent="0.25"/>
    <row r="37" spans="13:13" ht="19.149999999999999" customHeight="1" x14ac:dyDescent="0.25"/>
    <row r="38" spans="13:13" ht="16.899999999999999" customHeight="1" x14ac:dyDescent="0.25">
      <c r="M38" s="2"/>
    </row>
    <row r="39" spans="13:13" ht="15" customHeight="1" x14ac:dyDescent="0.25">
      <c r="M39" s="4"/>
    </row>
    <row r="40" spans="13:13" x14ac:dyDescent="0.25">
      <c r="M40" s="4"/>
    </row>
    <row r="41" spans="13:13" x14ac:dyDescent="0.25">
      <c r="M41" s="4"/>
    </row>
    <row r="42" spans="13:13" x14ac:dyDescent="0.25">
      <c r="M42" s="4"/>
    </row>
    <row r="43" spans="13:13" x14ac:dyDescent="0.25">
      <c r="M43" s="4"/>
    </row>
    <row r="44" spans="13:13" x14ac:dyDescent="0.25">
      <c r="M44" s="4"/>
    </row>
    <row r="45" spans="13:13" x14ac:dyDescent="0.25">
      <c r="M45" s="4"/>
    </row>
  </sheetData>
  <pageMargins left="0.7" right="0.7" top="0.75" bottom="0.75" header="0.3" footer="0.3"/>
  <pageSetup scale="3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BBE9AD-BCF1-476D-80A4-B517F0DCF946}">
  <sheetPr>
    <pageSetUpPr fitToPage="1"/>
  </sheetPr>
  <dimension ref="M10:W61"/>
  <sheetViews>
    <sheetView zoomScale="50" zoomScaleNormal="50" workbookViewId="0"/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0.7109375" style="3" customWidth="1"/>
    <col min="5" max="5" width="9.140625" style="3"/>
    <col min="6" max="6" width="10.5703125" style="3" customWidth="1"/>
    <col min="7" max="7" width="10.140625" style="3" customWidth="1"/>
    <col min="8" max="8" width="14.5703125" style="3" customWidth="1"/>
    <col min="9" max="9" width="4.85546875" style="3" customWidth="1"/>
    <col min="10" max="10" width="14.7109375" style="3" customWidth="1"/>
    <col min="11" max="11" width="15.7109375" style="3" customWidth="1"/>
    <col min="12" max="13" width="16.7109375" style="3" customWidth="1"/>
    <col min="14" max="14" width="8.5703125" style="3" customWidth="1"/>
    <col min="15" max="15" width="13.140625" style="3" customWidth="1"/>
    <col min="16" max="16" width="9.28515625" style="3" customWidth="1"/>
    <col min="17" max="17" width="9" style="3" customWidth="1"/>
    <col min="18" max="18" width="11.42578125" style="3" customWidth="1"/>
    <col min="19" max="19" width="12.85546875" style="3" customWidth="1"/>
    <col min="20" max="21" width="10.28515625" style="3" customWidth="1"/>
    <col min="22" max="23" width="9.28515625" style="3" customWidth="1"/>
    <col min="24" max="16384" width="9.140625" style="3"/>
  </cols>
  <sheetData>
    <row r="10" spans="14:23" ht="31.5" x14ac:dyDescent="0.5">
      <c r="V10" s="22"/>
      <c r="W10" s="22"/>
    </row>
    <row r="11" spans="14:23" x14ac:dyDescent="0.25">
      <c r="N11" s="23">
        <f>1.12^2</f>
        <v>1.2544000000000002</v>
      </c>
      <c r="O11" s="24"/>
    </row>
    <row r="12" spans="14:23" x14ac:dyDescent="0.25">
      <c r="N12" s="25"/>
      <c r="O12" s="26"/>
    </row>
    <row r="16" spans="14:23" x14ac:dyDescent="0.25">
      <c r="R16" s="27">
        <f>_xlfn.CHISQ.INV(0.99,2)</f>
        <v>9.2103403719761818</v>
      </c>
      <c r="S16" s="28"/>
    </row>
    <row r="17" spans="14:19" x14ac:dyDescent="0.25">
      <c r="R17" s="29"/>
      <c r="S17" s="30"/>
    </row>
    <row r="24" spans="14:19" x14ac:dyDescent="0.25">
      <c r="N24" s="31"/>
      <c r="O24" s="31"/>
    </row>
    <row r="25" spans="14:19" ht="21" customHeight="1" x14ac:dyDescent="0.25">
      <c r="N25" s="31"/>
      <c r="O25" s="31"/>
    </row>
    <row r="26" spans="14:19" ht="21" customHeight="1" x14ac:dyDescent="0.25">
      <c r="N26" s="31"/>
      <c r="O26" s="31"/>
    </row>
    <row r="27" spans="14:19" ht="33.6" customHeight="1" x14ac:dyDescent="0.25"/>
    <row r="28" spans="14:19" ht="21" customHeight="1" x14ac:dyDescent="0.25"/>
    <row r="29" spans="14:19" ht="21" customHeight="1" x14ac:dyDescent="0.25"/>
    <row r="30" spans="14:19" ht="21" customHeight="1" x14ac:dyDescent="0.25"/>
    <row r="31" spans="14:19" ht="21" customHeight="1" x14ac:dyDescent="0.25"/>
    <row r="32" spans="14:19" ht="21" customHeight="1" x14ac:dyDescent="0.25"/>
    <row r="33" spans="13:13" ht="24.6" customHeight="1" x14ac:dyDescent="0.25"/>
    <row r="34" spans="13:13" ht="23.45" customHeight="1" x14ac:dyDescent="0.25"/>
    <row r="35" spans="13:13" ht="21" customHeight="1" x14ac:dyDescent="0.25"/>
    <row r="36" spans="13:13" ht="25.15" customHeight="1" x14ac:dyDescent="0.25"/>
    <row r="37" spans="13:13" ht="22.9" customHeight="1" x14ac:dyDescent="0.25"/>
    <row r="38" spans="13:13" ht="21.6" customHeight="1" x14ac:dyDescent="0.25"/>
    <row r="40" spans="13:13" ht="22.9" customHeight="1" x14ac:dyDescent="0.25"/>
    <row r="41" spans="13:13" ht="18.600000000000001" customHeight="1" x14ac:dyDescent="0.25"/>
    <row r="42" spans="13:13" ht="18.600000000000001" customHeight="1" x14ac:dyDescent="0.25"/>
    <row r="43" spans="13:13" ht="19.149999999999999" customHeight="1" x14ac:dyDescent="0.25">
      <c r="M43" s="20">
        <f>((100*0.4) +(100*0.7) +(200*0.5))/(100+100+200)</f>
        <v>0.52500000000000002</v>
      </c>
    </row>
    <row r="44" spans="13:13" ht="16.899999999999999" customHeight="1" x14ac:dyDescent="0.25">
      <c r="M44" s="21"/>
    </row>
    <row r="45" spans="13:13" ht="15" customHeight="1" x14ac:dyDescent="0.25">
      <c r="M45" s="4"/>
    </row>
    <row r="46" spans="13:13" x14ac:dyDescent="0.25">
      <c r="M46" s="4"/>
    </row>
    <row r="47" spans="13:13" x14ac:dyDescent="0.25">
      <c r="M47" s="4"/>
    </row>
    <row r="48" spans="13:13" x14ac:dyDescent="0.25">
      <c r="M48" s="4"/>
    </row>
    <row r="49" spans="13:13" x14ac:dyDescent="0.25">
      <c r="M49" s="4"/>
    </row>
    <row r="50" spans="13:13" ht="31.9" customHeight="1" x14ac:dyDescent="0.25">
      <c r="M50" s="13">
        <f>(0.4-0.525)/(SQRT(0.525*(1-0.525)/100))</f>
        <v>-2.5031308716087945</v>
      </c>
    </row>
    <row r="51" spans="13:13" ht="14.45" customHeight="1" x14ac:dyDescent="0.25"/>
    <row r="53" spans="13:13" ht="31.5" x14ac:dyDescent="0.25">
      <c r="M53" s="13">
        <f>(0.7-0.525)/(SQRT(0.525*(1-0.525)/100))</f>
        <v>3.5043832202523109</v>
      </c>
    </row>
    <row r="56" spans="13:13" ht="32.450000000000003" customHeight="1" x14ac:dyDescent="0.25">
      <c r="M56" s="13">
        <f>(0.5-0.525)/(SQRT(0.525*(1-0.525)/200))</f>
        <v>-0.70799232540478929</v>
      </c>
    </row>
    <row r="57" spans="13:13" ht="14.45" customHeight="1" x14ac:dyDescent="0.25"/>
    <row r="58" spans="13:13" ht="14.45" customHeight="1" x14ac:dyDescent="0.25"/>
    <row r="61" spans="13:13" ht="31.5" x14ac:dyDescent="0.25">
      <c r="M61" s="14">
        <f>(-2.5031)^2+(3.5044)^2+(0.708)^2</f>
        <v>19.047592969999997</v>
      </c>
    </row>
  </sheetData>
  <mergeCells count="7">
    <mergeCell ref="M43:M44"/>
    <mergeCell ref="V10:W10"/>
    <mergeCell ref="N11:O12"/>
    <mergeCell ref="R16:S17"/>
    <mergeCell ref="N24:O24"/>
    <mergeCell ref="N25:O25"/>
    <mergeCell ref="N26:O26"/>
  </mergeCells>
  <pageMargins left="0.7" right="0.7" top="0.75" bottom="0.75" header="0.3" footer="0.3"/>
  <pageSetup scale="41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N11:O58"/>
  <sheetViews>
    <sheetView zoomScale="70" zoomScaleNormal="70" workbookViewId="0"/>
  </sheetViews>
  <sheetFormatPr defaultColWidth="9.140625" defaultRowHeight="15" x14ac:dyDescent="0.25"/>
  <cols>
    <col min="1" max="1" width="9.140625" style="3"/>
    <col min="2" max="2" width="9.28515625" style="3" customWidth="1"/>
    <col min="3" max="3" width="18.42578125" style="3" customWidth="1"/>
    <col min="4" max="4" width="10.7109375" style="3" customWidth="1"/>
    <col min="5" max="5" width="9.140625" style="3"/>
    <col min="6" max="6" width="10.5703125" style="3" customWidth="1"/>
    <col min="7" max="7" width="10.140625" style="3" customWidth="1"/>
    <col min="8" max="8" width="14.5703125" style="3" customWidth="1"/>
    <col min="9" max="9" width="4.85546875" style="3" customWidth="1"/>
    <col min="10" max="10" width="14.7109375" style="3" customWidth="1"/>
    <col min="11" max="11" width="15.7109375" style="3" customWidth="1"/>
    <col min="12" max="13" width="16.7109375" style="3" customWidth="1"/>
    <col min="14" max="14" width="8.5703125" style="3" customWidth="1"/>
    <col min="15" max="15" width="13.140625" style="3" customWidth="1"/>
    <col min="16" max="16" width="9.28515625" style="3" customWidth="1"/>
    <col min="17" max="17" width="9" style="3" customWidth="1"/>
    <col min="18" max="18" width="11.42578125" style="3" customWidth="1"/>
    <col min="19" max="19" width="12.85546875" style="3" customWidth="1"/>
    <col min="20" max="21" width="10.28515625" style="3" customWidth="1"/>
    <col min="22" max="23" width="9.28515625" style="3" customWidth="1"/>
    <col min="24" max="16384" width="9.140625" style="3"/>
  </cols>
  <sheetData>
    <row r="11" ht="14.45" customHeight="1" x14ac:dyDescent="0.25"/>
    <row r="12" ht="14.45" customHeight="1" x14ac:dyDescent="0.25"/>
    <row r="16" ht="14.45" customHeight="1" x14ac:dyDescent="0.25"/>
    <row r="17" spans="14:15" ht="14.45" customHeight="1" x14ac:dyDescent="0.25"/>
    <row r="24" spans="14:15" x14ac:dyDescent="0.25">
      <c r="N24" s="31"/>
      <c r="O24" s="31"/>
    </row>
    <row r="25" spans="14:15" ht="21" customHeight="1" x14ac:dyDescent="0.25">
      <c r="N25" s="31"/>
      <c r="O25" s="31"/>
    </row>
    <row r="26" spans="14:15" ht="21" customHeight="1" x14ac:dyDescent="0.25">
      <c r="N26" s="31"/>
      <c r="O26" s="31"/>
    </row>
    <row r="27" spans="14:15" ht="33.6" customHeight="1" x14ac:dyDescent="0.25"/>
    <row r="28" spans="14:15" ht="21" customHeight="1" x14ac:dyDescent="0.25"/>
    <row r="29" spans="14:15" ht="21" customHeight="1" x14ac:dyDescent="0.25"/>
    <row r="30" spans="14:15" ht="21" customHeight="1" x14ac:dyDescent="0.25"/>
    <row r="31" spans="14:15" ht="21" customHeight="1" x14ac:dyDescent="0.25"/>
    <row r="32" spans="14:15" ht="21" customHeight="1" x14ac:dyDescent="0.25"/>
    <row r="33" ht="24.6" customHeight="1" x14ac:dyDescent="0.25"/>
    <row r="34" ht="23.45" customHeight="1" x14ac:dyDescent="0.25"/>
    <row r="35" ht="21" customHeight="1" x14ac:dyDescent="0.25"/>
    <row r="36" ht="25.15" customHeight="1" x14ac:dyDescent="0.25"/>
    <row r="37" ht="22.9" customHeight="1" x14ac:dyDescent="0.25"/>
    <row r="38" ht="21.6" customHeight="1" x14ac:dyDescent="0.25"/>
    <row r="40" ht="22.9" customHeight="1" x14ac:dyDescent="0.25"/>
    <row r="41" ht="18.600000000000001" customHeight="1" x14ac:dyDescent="0.25"/>
    <row r="42" ht="18.600000000000001" customHeight="1" x14ac:dyDescent="0.25"/>
    <row r="43" ht="19.149999999999999" customHeight="1" x14ac:dyDescent="0.25"/>
    <row r="44" ht="16.899999999999999" customHeight="1" x14ac:dyDescent="0.25"/>
    <row r="45" ht="15" customHeight="1" x14ac:dyDescent="0.25"/>
    <row r="50" ht="31.9" customHeight="1" x14ac:dyDescent="0.25"/>
    <row r="51" ht="14.45" customHeight="1" x14ac:dyDescent="0.25"/>
    <row r="56" ht="32.450000000000003" customHeight="1" x14ac:dyDescent="0.25"/>
    <row r="57" ht="14.45" customHeight="1" x14ac:dyDescent="0.25"/>
    <row r="58" ht="14.45" customHeight="1" x14ac:dyDescent="0.25"/>
  </sheetData>
  <mergeCells count="3">
    <mergeCell ref="N24:O24"/>
    <mergeCell ref="N25:O25"/>
    <mergeCell ref="N26:O26"/>
  </mergeCells>
  <pageMargins left="0.7" right="0.7" top="0.75" bottom="0.75" header="0.3" footer="0.3"/>
  <pageSetup scale="41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rstPage</vt:lpstr>
      <vt:lpstr>Exam Content </vt:lpstr>
      <vt:lpstr>CProblem 1 (2)</vt:lpstr>
      <vt:lpstr>Problem 1</vt:lpstr>
      <vt:lpstr>CProblem2</vt:lpstr>
      <vt:lpstr>Problem 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gents Park Publishers</dc:creator>
  <cp:lastModifiedBy>Derek Podobas</cp:lastModifiedBy>
  <cp:lastPrinted>2022-03-17T18:17:37Z</cp:lastPrinted>
  <dcterms:created xsi:type="dcterms:W3CDTF">2014-10-23T14:45:36Z</dcterms:created>
  <dcterms:modified xsi:type="dcterms:W3CDTF">2022-05-05T17:59:38Z</dcterms:modified>
</cp:coreProperties>
</file>